 <v>0.71069182389937091</v>
      </c>
      <c r="I7524" s="2">
        <f t="shared" si="2226"/>
        <v>0.75903614457831325</v>
      </c>
      <c r="J7524" s="2">
        <f t="shared" si="2227"/>
        <v>0.7355975348769852</v>
      </c>
      <c r="K7524">
        <f t="shared" si="2228"/>
        <v>0.73644673726129062</v>
      </c>
      <c r="L7524">
        <f t="shared" si="2229"/>
        <v>0.76420555227406972</v>
      </c>
      <c r="M7524">
        <f t="shared" si="2230"/>
        <v>0.64218937275269672</v>
      </c>
      <c r="N7524">
        <f t="shared" si="2231"/>
        <v>0.51450260062789932</v>
      </c>
      <c r="O7524">
        <f t="shared" si="2232"/>
        <v>0.69607544873745053</v>
      </c>
      <c r="P7524">
        <f t="shared" si="2233"/>
        <v>0.62982253086419748</v>
      </c>
      <c r="Q7524">
        <f t="shared" si="2234"/>
        <v>0.6130934071567723</v>
      </c>
      <c r="R7524">
        <f t="shared" si="2235"/>
        <v>0.57338262476894641</v>
      </c>
      <c r="S7524">
        <f t="shared" si="2236"/>
        <v>0.66948257655755017</v>
      </c>
      <c r="T7524">
        <f t="shared" si="2237"/>
        <v>0.58691639035755894</v>
      </c>
      <c r="U7524" s="8">
        <f t="shared" si="2238"/>
        <v>5</v>
      </c>
      <c r="V7524" s="8">
        <f t="shared" si="2240"/>
        <v>1</v>
      </c>
      <c r="W7524" s="8">
        <f t="shared" si="2243"/>
        <v>31</v>
      </c>
      <c r="X7524" s="8">
        <v>16274</v>
      </c>
      <c r="Y7524" s="8">
        <v>6469</v>
      </c>
      <c r="Z7524" s="8">
        <v>8037</v>
      </c>
      <c r="AA7524" s="8">
        <v>10980</v>
      </c>
      <c r="AB7524" s="8">
        <v>2288</v>
      </c>
      <c r="AC7524" s="8">
        <v>3265</v>
      </c>
      <c r="AD7524" s="8">
        <v>11959</v>
      </c>
      <c r="AE7524" s="8">
        <v>1551</v>
      </c>
      <c r="AF7524" s="8">
        <v>1902</v>
      </c>
      <c r="AG7524" s="8">
        <v>32747</v>
      </c>
      <c r="AH7524" s="20" cm="1">
        <f t="array" ref="AH7524">INDEX('Commercial Profile'!$I$30:$I$173,'Load Shapes'!W7524)</f>
        <v>1.1299999999999999</v>
      </c>
      <c r="AI7524" s="20" cm="1">
        <f t="array" ref="AI7524">INDEX('Commercial Profile'!$J$30:$J$173,'Load Shapes'!W7524)</f>
        <v>1.26</v>
      </c>
      <c r="AJ7524" s="8" cm="1">
        <f t="array" ref="AJ7524">INDEX('EV Load Profile'!$K$8:$M$31,B7524,'Load Shapes'!V7524)</f>
        <v>11428.795</v>
      </c>
    </row>
    <row r="7525" spans="1:36" x14ac:dyDescent="0.35">
      <c r="A7525">
        <v>7520</v>
      </c>
      <c r="B7525">
        <f t="shared" si="2241"/>
        <v>8</v>
      </c>
      <c r="C7525">
        <f t="shared" si="2242"/>
        <v>314</v>
      </c>
      <c r="D7525" s="18">
        <f t="shared" si="2239"/>
        <v>43049</v>
      </c>
      <c r="E7525" cm="1">
        <f t="array" ref="E7525">INDEX(G7525:T7525,$E$1)</f>
        <v>0.73584905660377353</v>
      </c>
      <c r="F7525" s="18"/>
      <c r="G7525" s="8">
        <v>1</v>
      </c>
      <c r="H7525" s="2">
        <f t="shared" si="2225"/>
        <v>0.73584905660377353</v>
      </c>
      <c r="I7525" s="2">
        <f t="shared" si="2226"/>
        <v>0.74698795180722899</v>
      </c>
      <c r="J7525" s="2">
        <f t="shared" si="2227"/>
        <v>0.74365874458944126</v>
      </c>
      <c r="K7525">
        <f t="shared" si="2228"/>
        <v>0.78550095031224543</v>
      </c>
      <c r="L7525">
        <f t="shared" si="2229"/>
        <v>0.79432959243945656</v>
      </c>
      <c r="M7525">
        <f t="shared" si="2230"/>
        <v>0.68230123851378344</v>
      </c>
      <c r="N7525">
        <f t="shared" si="2231"/>
        <v>0.5611264701747809</v>
      </c>
      <c r="O7525">
        <f t="shared" si="2232"/>
        <v>0.73653787648311531</v>
      </c>
      <c r="P7525">
        <f t="shared" si="2233"/>
        <v>0.66782407407407407</v>
      </c>
      <c r="Q7525">
        <f t="shared" si="2234"/>
        <v>0.63534297139341744</v>
      </c>
      <c r="R7525">
        <f t="shared" si="2235"/>
        <v>0.61441774491682066</v>
      </c>
      <c r="S7525">
        <f t="shared" si="2236"/>
        <v>0.6874340021119324</v>
      </c>
      <c r="T7525">
        <f t="shared" si="2237"/>
        <v>0.61351375571287747</v>
      </c>
      <c r="U7525" s="8">
        <f t="shared" si="2238"/>
        <v>5</v>
      </c>
      <c r="V7525" s="8">
        <f t="shared" si="2240"/>
        <v>1</v>
      </c>
      <c r="W7525" s="8">
        <f t="shared" si="2243"/>
        <v>32</v>
      </c>
      <c r="X7525" s="8">
        <v>17358</v>
      </c>
      <c r="Y7525" s="8">
        <v>6724</v>
      </c>
      <c r="Z7525" s="8">
        <v>8539</v>
      </c>
      <c r="AA7525" s="8">
        <v>11975</v>
      </c>
      <c r="AB7525" s="8">
        <v>2421</v>
      </c>
      <c r="AC7525" s="8">
        <v>3462</v>
      </c>
      <c r="AD7525" s="8">
        <v>12393</v>
      </c>
      <c r="AE7525" s="8">
        <v>1662</v>
      </c>
      <c r="AF7525" s="8">
        <v>1953</v>
      </c>
      <c r="AG7525" s="8">
        <v>34231</v>
      </c>
      <c r="AH7525" s="20" cm="1">
        <f t="array" ref="AH7525">INDEX('Commercial Profile'!$I$30:$I$173,'Load Shapes'!W7525)</f>
        <v>1.17</v>
      </c>
      <c r="AI7525" s="20" cm="1">
        <f t="array" ref="AI7525">INDEX('Commercial Profile'!$J$30:$J$173,'Load Shapes'!W7525)</f>
        <v>1.24</v>
      </c>
      <c r="AJ7525" s="8" cm="1">
        <f t="array" ref="AJ7525">INDEX('EV Load Profile'!$K$8:$M$31,B7525,'Load Shapes'!V7525)</f>
        <v>11554.04</v>
      </c>
    </row>
    <row r="7526" spans="1:36" x14ac:dyDescent="0.35">
      <c r="A7526">
        <v>7521</v>
      </c>
      <c r="B7526">
        <f t="shared" si="2241"/>
        <v>9</v>
      </c>
      <c r="C7526">
        <f t="shared" si="2242"/>
        <v>314</v>
      </c>
      <c r="D7526" s="18">
        <f t="shared" si="2239"/>
        <v>43049</v>
      </c>
      <c r="E7526" cm="1">
        <f t="array" ref="E7526">INDEX(G7526:T7526,$E$1)</f>
        <v>0.71698113207547165</v>
      </c>
      <c r="F7526" s="18"/>
      <c r="G7526" s="8">
        <v>1</v>
      </c>
      <c r="H7526" s="2">
        <f t="shared" si="2225"/>
        <v>0.71698113207547165</v>
      </c>
      <c r="I7526" s="2">
        <f t="shared" si="2226"/>
        <v>0.71084337349397586</v>
      </c>
      <c r="J7526" s="2">
        <f t="shared" si="2227"/>
        <v>0.84656089594027062</v>
      </c>
      <c r="K7526">
        <f t="shared" si="2228"/>
        <v>0.78599873291700606</v>
      </c>
      <c r="L7526">
        <f t="shared" si="2229"/>
        <v>0.79314825753101004</v>
      </c>
      <c r="M7526">
        <f t="shared" si="2230"/>
        <v>0.68661606072712744</v>
      </c>
      <c r="N7526">
        <f t="shared" si="2231"/>
        <v>0.58240007497305657</v>
      </c>
      <c r="O7526">
        <f t="shared" si="2232"/>
        <v>0.73379981746273193</v>
      </c>
      <c r="P7526">
        <f t="shared" si="2233"/>
        <v>0.6709104938271605</v>
      </c>
      <c r="Q7526">
        <f t="shared" si="2234"/>
        <v>0.61970675689531429</v>
      </c>
      <c r="R7526">
        <f t="shared" si="2235"/>
        <v>0.62329020332717189</v>
      </c>
      <c r="S7526">
        <f t="shared" si="2236"/>
        <v>0.67405843013023581</v>
      </c>
      <c r="T7526">
        <f t="shared" si="2237"/>
        <v>0.60684649162111304</v>
      </c>
      <c r="U7526" s="8">
        <f t="shared" si="2238"/>
        <v>5</v>
      </c>
      <c r="V7526" s="8">
        <f t="shared" si="2240"/>
        <v>1</v>
      </c>
      <c r="W7526" s="8">
        <f t="shared" si="2243"/>
        <v>33</v>
      </c>
      <c r="X7526" s="8">
        <v>17369</v>
      </c>
      <c r="Y7526" s="8">
        <v>6714</v>
      </c>
      <c r="Z7526" s="8">
        <v>8593</v>
      </c>
      <c r="AA7526" s="8">
        <v>12429</v>
      </c>
      <c r="AB7526" s="8">
        <v>2412</v>
      </c>
      <c r="AC7526" s="8">
        <v>3478</v>
      </c>
      <c r="AD7526" s="8">
        <v>12088</v>
      </c>
      <c r="AE7526" s="8">
        <v>1686</v>
      </c>
      <c r="AF7526" s="8">
        <v>1915</v>
      </c>
      <c r="AG7526" s="8">
        <v>33859</v>
      </c>
      <c r="AH7526" s="20" cm="1">
        <f t="array" ref="AH7526">INDEX('Commercial Profile'!$I$30:$I$173,'Load Shapes'!W7526)</f>
        <v>1.1399999999999999</v>
      </c>
      <c r="AI7526" s="20" cm="1">
        <f t="array" ref="AI7526">INDEX('Commercial Profile'!$J$30:$J$173,'Load Shapes'!W7526)</f>
        <v>1.18</v>
      </c>
      <c r="AJ7526" s="8" cm="1">
        <f t="array" ref="AJ7526">INDEX('EV Load Profile'!$K$8:$M$31,B7526,'Load Shapes'!V7526)</f>
        <v>13152.805</v>
      </c>
    </row>
    <row r="7527" spans="1:36" x14ac:dyDescent="0.35">
      <c r="A7527">
        <v>7522</v>
      </c>
      <c r="B7527">
        <f t="shared" si="2241"/>
        <v>10</v>
      </c>
      <c r="C7527">
        <f t="shared" si="2242"/>
        <v>314</v>
      </c>
      <c r="D7527" s="18">
        <f t="shared" si="2239"/>
        <v>43049</v>
      </c>
      <c r="E7527" cm="1">
        <f t="array" ref="E7527">INDEX(G7527:T7527,$E$1)</f>
        <v>0.69811320754716988</v>
      </c>
      <c r="F7527" s="18"/>
      <c r="G7527" s="8">
        <v>1</v>
      </c>
      <c r="H7527" s="2">
        <f t="shared" si="2225"/>
        <v>0.69811320754716988</v>
      </c>
      <c r="I7527" s="2">
        <f t="shared" si="2226"/>
        <v>0.6987951807228916</v>
      </c>
      <c r="J7527" s="2">
        <f t="shared" si="2227"/>
        <v>0.91284599417510093</v>
      </c>
      <c r="K7527">
        <f t="shared" si="2228"/>
        <v>0.78269526653995836</v>
      </c>
      <c r="L7527">
        <f t="shared" si="2229"/>
        <v>0.78865918487891318</v>
      </c>
      <c r="M7527">
        <f t="shared" si="2230"/>
        <v>0.68933280063923297</v>
      </c>
      <c r="N7527">
        <f t="shared" si="2231"/>
        <v>0.58933508270465307</v>
      </c>
      <c r="O7527">
        <f t="shared" si="2232"/>
        <v>0.72558564040158202</v>
      </c>
      <c r="P7527">
        <f t="shared" si="2233"/>
        <v>0.6664737654320988</v>
      </c>
      <c r="Q7527">
        <f t="shared" si="2234"/>
        <v>0.60683892135753104</v>
      </c>
      <c r="R7527">
        <f t="shared" si="2235"/>
        <v>0.62994454713493531</v>
      </c>
      <c r="S7527">
        <f t="shared" si="2236"/>
        <v>0.66525871172122497</v>
      </c>
      <c r="T7527">
        <f t="shared" si="2237"/>
        <v>0.59772381037727396</v>
      </c>
      <c r="U7527" s="8">
        <f t="shared" si="2238"/>
        <v>5</v>
      </c>
      <c r="V7527" s="8">
        <f t="shared" si="2240"/>
        <v>1</v>
      </c>
      <c r="W7527" s="8">
        <f t="shared" si="2243"/>
        <v>34</v>
      </c>
      <c r="X7527" s="8">
        <v>17296</v>
      </c>
      <c r="Y7527" s="8">
        <v>6676</v>
      </c>
      <c r="Z7527" s="8">
        <v>8627</v>
      </c>
      <c r="AA7527" s="8">
        <v>12577</v>
      </c>
      <c r="AB7527" s="8">
        <v>2385</v>
      </c>
      <c r="AC7527" s="8">
        <v>3455</v>
      </c>
      <c r="AD7527" s="8">
        <v>11837</v>
      </c>
      <c r="AE7527" s="8">
        <v>1704</v>
      </c>
      <c r="AF7527" s="8">
        <v>1890</v>
      </c>
      <c r="AG7527" s="8">
        <v>33350</v>
      </c>
      <c r="AH7527" s="20" cm="1">
        <f t="array" ref="AH7527">INDEX('Commercial Profile'!$I$30:$I$173,'Load Shapes'!W7527)</f>
        <v>1.1100000000000001</v>
      </c>
      <c r="AI7527" s="20" cm="1">
        <f t="array" ref="AI7527">INDEX('Commercial Profile'!$J$30:$J$173,'Load Shapes'!W7527)</f>
        <v>1.1599999999999999</v>
      </c>
      <c r="AJ7527" s="8" cm="1">
        <f t="array" ref="AJ7527">INDEX('EV Load Profile'!$K$8:$M$31,B7527,'Load Shapes'!V7527)</f>
        <v>14182.66</v>
      </c>
    </row>
    <row r="7528" spans="1:36" x14ac:dyDescent="0.35">
      <c r="A7528">
        <v>7523</v>
      </c>
      <c r="B7528">
        <f t="shared" si="2241"/>
        <v>11</v>
      </c>
      <c r="C7528">
        <f t="shared" si="2242"/>
        <v>314</v>
      </c>
      <c r="D7528" s="18">
        <f t="shared" si="2239"/>
        <v>43049</v>
      </c>
      <c r="E7528" cm="1">
        <f t="array" ref="E7528">INDEX(G7528:T7528,$E$1)</f>
        <v>0.70440251572327051</v>
      </c>
      <c r="F7528" s="18"/>
      <c r="G7528" s="8">
        <v>1</v>
      </c>
      <c r="H7528" s="2">
        <f t="shared" si="2225"/>
        <v>0.70440251572327051</v>
      </c>
      <c r="I7528" s="2">
        <f t="shared" si="2226"/>
        <v>0.72289156626506024</v>
      </c>
      <c r="J7528" s="2">
        <f t="shared" si="2227"/>
        <v>0.96240043767197136</v>
      </c>
      <c r="K7528">
        <f t="shared" si="2228"/>
        <v>0.7767671282469002</v>
      </c>
      <c r="L7528">
        <f t="shared" si="2229"/>
        <v>0.78582398109864149</v>
      </c>
      <c r="M7528">
        <f t="shared" si="2230"/>
        <v>0.6950858969236916</v>
      </c>
      <c r="N7528">
        <f t="shared" si="2231"/>
        <v>0.58881964294081812</v>
      </c>
      <c r="O7528">
        <f t="shared" si="2232"/>
        <v>0.71767569212047455</v>
      </c>
      <c r="P7528">
        <f t="shared" si="2233"/>
        <v>0.6645447530864198</v>
      </c>
      <c r="Q7528">
        <f t="shared" si="2234"/>
        <v>0.59689326361119655</v>
      </c>
      <c r="R7528">
        <f t="shared" si="2235"/>
        <v>0.63290203327171901</v>
      </c>
      <c r="S7528">
        <f t="shared" si="2236"/>
        <v>0.65751495952129535</v>
      </c>
      <c r="T7528">
        <f t="shared" si="2237"/>
        <v>0.59173761089703381</v>
      </c>
      <c r="U7528" s="8">
        <f t="shared" si="2238"/>
        <v>5</v>
      </c>
      <c r="V7528" s="8">
        <f t="shared" si="2240"/>
        <v>1</v>
      </c>
      <c r="W7528" s="8">
        <f t="shared" si="2243"/>
        <v>35</v>
      </c>
      <c r="X7528" s="8">
        <v>17165</v>
      </c>
      <c r="Y7528" s="8">
        <v>6652</v>
      </c>
      <c r="Z7528" s="8">
        <v>8699</v>
      </c>
      <c r="AA7528" s="8">
        <v>12566</v>
      </c>
      <c r="AB7528" s="8">
        <v>2359</v>
      </c>
      <c r="AC7528" s="8">
        <v>3445</v>
      </c>
      <c r="AD7528" s="8">
        <v>11643</v>
      </c>
      <c r="AE7528" s="8">
        <v>1712</v>
      </c>
      <c r="AF7528" s="8">
        <v>1868</v>
      </c>
      <c r="AG7528" s="8">
        <v>33016</v>
      </c>
      <c r="AH7528" s="20" cm="1">
        <f t="array" ref="AH7528">INDEX('Commercial Profile'!$I$30:$I$173,'Load Shapes'!W7528)</f>
        <v>1.1200000000000001</v>
      </c>
      <c r="AI7528" s="20" cm="1">
        <f t="array" ref="AI7528">INDEX('Commercial Profile'!$J$30:$J$173,'Load Shapes'!W7528)</f>
        <v>1.2</v>
      </c>
      <c r="AJ7528" s="8" cm="1">
        <f t="array" ref="AJ7528">INDEX('EV Load Profile'!$K$8:$M$31,B7528,'Load Shapes'!V7528)</f>
        <v>14952.575000000001</v>
      </c>
    </row>
    <row r="7529" spans="1:36" x14ac:dyDescent="0.35">
      <c r="A7529">
        <v>7524</v>
      </c>
      <c r="B7529">
        <f t="shared" si="2241"/>
        <v>12</v>
      </c>
      <c r="C7529">
        <f t="shared" si="2242"/>
        <v>314</v>
      </c>
      <c r="D7529" s="18">
        <f t="shared" si="2239"/>
        <v>43049</v>
      </c>
      <c r="E7529" cm="1">
        <f t="array" ref="E7529">INDEX(G7529:T7529,$E$1)</f>
        <v>0.67924528301886788</v>
      </c>
      <c r="F7529" s="18"/>
      <c r="G7529" s="8">
        <v>1</v>
      </c>
      <c r="H7529" s="2">
        <f t="shared" si="2225"/>
        <v>0.67924528301886788</v>
      </c>
      <c r="I7529" s="2">
        <f t="shared" si="2226"/>
        <v>0.72289156626506024</v>
      </c>
      <c r="J7529" s="2">
        <f t="shared" si="2227"/>
        <v>0.97754066970247966</v>
      </c>
      <c r="K7529">
        <f t="shared" si="2228"/>
        <v>0.76495610462485297</v>
      </c>
      <c r="L7529">
        <f t="shared" si="2229"/>
        <v>0.7810986414648553</v>
      </c>
      <c r="M7529">
        <f t="shared" si="2230"/>
        <v>0.69093088294047145</v>
      </c>
      <c r="N7529">
        <f t="shared" si="2231"/>
        <v>0.59017852959092831</v>
      </c>
      <c r="O7529">
        <f t="shared" si="2232"/>
        <v>0.70611499847885606</v>
      </c>
      <c r="P7529">
        <f t="shared" si="2233"/>
        <v>0.65663580246913578</v>
      </c>
      <c r="Q7529">
        <f t="shared" si="2234"/>
        <v>0.5801291910181483</v>
      </c>
      <c r="R7529">
        <f t="shared" si="2235"/>
        <v>0.63142329020332721</v>
      </c>
      <c r="S7529">
        <f t="shared" si="2236"/>
        <v>0.64167546638507567</v>
      </c>
      <c r="T7529">
        <f t="shared" si="2237"/>
        <v>0.58476566000537678</v>
      </c>
      <c r="U7529" s="8">
        <f t="shared" si="2238"/>
        <v>5</v>
      </c>
      <c r="V7529" s="8">
        <f t="shared" si="2240"/>
        <v>1</v>
      </c>
      <c r="W7529" s="8">
        <f t="shared" si="2243"/>
        <v>36</v>
      </c>
      <c r="X7529" s="8">
        <v>16904</v>
      </c>
      <c r="Y7529" s="8">
        <v>6612</v>
      </c>
      <c r="Z7529" s="8">
        <v>8647</v>
      </c>
      <c r="AA7529" s="8">
        <v>12595</v>
      </c>
      <c r="AB7529" s="8">
        <v>2321</v>
      </c>
      <c r="AC7529" s="8">
        <v>3404</v>
      </c>
      <c r="AD7529" s="8">
        <v>11316</v>
      </c>
      <c r="AE7529" s="8">
        <v>1708</v>
      </c>
      <c r="AF7529" s="8">
        <v>1823</v>
      </c>
      <c r="AG7529" s="8">
        <v>32627</v>
      </c>
      <c r="AH7529" s="20" cm="1">
        <f t="array" ref="AH7529">INDEX('Commercial Profile'!$I$30:$I$173,'Load Shapes'!W7529)</f>
        <v>1.08</v>
      </c>
      <c r="AI7529" s="20" cm="1">
        <f t="array" ref="AI7529">INDEX('Commercial Profile'!$J$30:$J$173,'Load Shapes'!W7529)</f>
        <v>1.2</v>
      </c>
      <c r="AJ7529" s="8" cm="1">
        <f t="array" ref="AJ7529">INDEX('EV Load Profile'!$K$8:$M$31,B7529,'Load Shapes'!V7529)</f>
        <v>15187.805</v>
      </c>
    </row>
    <row r="7530" spans="1:36" x14ac:dyDescent="0.35">
      <c r="A7530">
        <v>7525</v>
      </c>
      <c r="B7530">
        <f t="shared" si="2241"/>
        <v>13</v>
      </c>
      <c r="C7530">
        <f t="shared" si="2242"/>
        <v>314</v>
      </c>
      <c r="D7530" s="18">
        <f t="shared" si="2239"/>
        <v>43049</v>
      </c>
      <c r="E7530" cm="1">
        <f t="array" ref="E7530">INDEX(G7530:T7530,$E$1)</f>
        <v>0.62264150943396224</v>
      </c>
      <c r="F7530" s="18"/>
      <c r="G7530" s="8">
        <v>1</v>
      </c>
      <c r="H7530" s="2">
        <f t="shared" si="2225"/>
        <v>0.62264150943396224</v>
      </c>
      <c r="I7530" s="2">
        <f t="shared" si="2226"/>
        <v>0.6987951807228916</v>
      </c>
      <c r="J7530" s="2">
        <f t="shared" si="2227"/>
        <v>0.95214410993290088</v>
      </c>
      <c r="K7530">
        <f t="shared" si="2228"/>
        <v>0.75382387546384289</v>
      </c>
      <c r="L7530">
        <f t="shared" si="2229"/>
        <v>0.77601890135853513</v>
      </c>
      <c r="M7530">
        <f t="shared" si="2230"/>
        <v>0.68302037554934081</v>
      </c>
      <c r="N7530">
        <f t="shared" si="2231"/>
        <v>0.59083454383580902</v>
      </c>
      <c r="O7530">
        <f t="shared" si="2232"/>
        <v>0.70063888043808942</v>
      </c>
      <c r="P7530">
        <f t="shared" si="2233"/>
        <v>0.64872685185185186</v>
      </c>
      <c r="Q7530">
        <f t="shared" si="2234"/>
        <v>0.5724392494617041</v>
      </c>
      <c r="R7530">
        <f t="shared" si="2235"/>
        <v>0.62957486136783736</v>
      </c>
      <c r="S7530">
        <f t="shared" si="2236"/>
        <v>0.62583597324885598</v>
      </c>
      <c r="T7530">
        <f t="shared" si="2237"/>
        <v>0.58050004480688233</v>
      </c>
      <c r="U7530" s="8">
        <f t="shared" si="2238"/>
        <v>5</v>
      </c>
      <c r="V7530" s="8">
        <f t="shared" si="2240"/>
        <v>1</v>
      </c>
      <c r="W7530" s="8">
        <f t="shared" si="2243"/>
        <v>37</v>
      </c>
      <c r="X7530" s="8">
        <v>16658</v>
      </c>
      <c r="Y7530" s="8">
        <v>6569</v>
      </c>
      <c r="Z7530" s="8">
        <v>8548</v>
      </c>
      <c r="AA7530" s="8">
        <v>12609</v>
      </c>
      <c r="AB7530" s="8">
        <v>2303</v>
      </c>
      <c r="AC7530" s="8">
        <v>3363</v>
      </c>
      <c r="AD7530" s="8">
        <v>11166</v>
      </c>
      <c r="AE7530" s="8">
        <v>1703</v>
      </c>
      <c r="AF7530" s="8">
        <v>1778</v>
      </c>
      <c r="AG7530" s="8">
        <v>32389</v>
      </c>
      <c r="AH7530" s="20" cm="1">
        <f t="array" ref="AH7530">INDEX('Commercial Profile'!$I$30:$I$173,'Load Shapes'!W7530)</f>
        <v>0.99</v>
      </c>
      <c r="AI7530" s="20" cm="1">
        <f t="array" ref="AI7530">INDEX('Commercial Profile'!$J$30:$J$173,'Load Shapes'!W7530)</f>
        <v>1.1599999999999999</v>
      </c>
      <c r="AJ7530" s="8" cm="1">
        <f t="array" ref="AJ7530">INDEX('EV Load Profile'!$K$8:$M$31,B7530,'Load Shapes'!V7530)</f>
        <v>14793.224999999999</v>
      </c>
    </row>
    <row r="7531" spans="1:36" x14ac:dyDescent="0.35">
      <c r="A7531">
        <v>7526</v>
      </c>
      <c r="B7531">
        <f t="shared" si="2241"/>
        <v>14</v>
      </c>
      <c r="C7531">
        <f t="shared" si="2242"/>
        <v>314</v>
      </c>
      <c r="D7531" s="18">
        <f t="shared" si="2239"/>
        <v>43049</v>
      </c>
      <c r="E7531" cm="1">
        <f t="array" ref="E7531">INDEX(G7531:T7531,$E$1)</f>
        <v>0.63522012578616349</v>
      </c>
      <c r="F7531" s="18"/>
      <c r="G7531" s="8">
        <v>1</v>
      </c>
      <c r="H7531" s="2">
        <f t="shared" si="2225"/>
        <v>0.63522012578616349</v>
      </c>
      <c r="I7531" s="2">
        <f t="shared" si="2226"/>
        <v>0.6987951807228916</v>
      </c>
      <c r="J7531" s="2">
        <f t="shared" si="2227"/>
        <v>0.97576294913672434</v>
      </c>
      <c r="K7531">
        <f t="shared" si="2228"/>
        <v>0.74536157118291246</v>
      </c>
      <c r="L7531">
        <f t="shared" si="2229"/>
        <v>0.77353809805079743</v>
      </c>
      <c r="M7531">
        <f t="shared" si="2230"/>
        <v>0.67950459448661604</v>
      </c>
      <c r="N7531">
        <f t="shared" si="2231"/>
        <v>0.58835106133733195</v>
      </c>
      <c r="O7531">
        <f t="shared" si="2232"/>
        <v>0.69637967751749319</v>
      </c>
      <c r="P7531">
        <f t="shared" si="2233"/>
        <v>0.64139660493827155</v>
      </c>
      <c r="Q7531">
        <f t="shared" si="2234"/>
        <v>0.56772275197375166</v>
      </c>
      <c r="R7531">
        <f t="shared" si="2235"/>
        <v>0.62550831792975969</v>
      </c>
      <c r="S7531">
        <f t="shared" si="2236"/>
        <v>0.6166842661034847</v>
      </c>
      <c r="T7531">
        <f t="shared" si="2237"/>
        <v>0.57793709113719871</v>
      </c>
      <c r="U7531" s="8">
        <f t="shared" si="2238"/>
        <v>5</v>
      </c>
      <c r="V7531" s="8">
        <f t="shared" si="2240"/>
        <v>1</v>
      </c>
      <c r="W7531" s="8">
        <f t="shared" si="2243"/>
        <v>38</v>
      </c>
      <c r="X7531" s="8">
        <v>16471</v>
      </c>
      <c r="Y7531" s="8">
        <v>6548</v>
      </c>
      <c r="Z7531" s="8">
        <v>8504</v>
      </c>
      <c r="AA7531" s="8">
        <v>12556</v>
      </c>
      <c r="AB7531" s="8">
        <v>2289</v>
      </c>
      <c r="AC7531" s="8">
        <v>3325</v>
      </c>
      <c r="AD7531" s="8">
        <v>11074</v>
      </c>
      <c r="AE7531" s="8">
        <v>1692</v>
      </c>
      <c r="AF7531" s="8">
        <v>1752</v>
      </c>
      <c r="AG7531" s="8">
        <v>32246</v>
      </c>
      <c r="AH7531" s="20" cm="1">
        <f t="array" ref="AH7531">INDEX('Commercial Profile'!$I$30:$I$173,'Load Shapes'!W7531)</f>
        <v>1.01</v>
      </c>
      <c r="AI7531" s="20" cm="1">
        <f t="array" ref="AI7531">INDEX('Commercial Profile'!$J$30:$J$173,'Load Shapes'!W7531)</f>
        <v>1.1599999999999999</v>
      </c>
      <c r="AJ7531" s="8" cm="1">
        <f t="array" ref="AJ7531">INDEX('EV Load Profile'!$K$8:$M$31,B7531,'Load Shapes'!V7531)</f>
        <v>15160.185000000001</v>
      </c>
    </row>
    <row r="7532" spans="1:36" x14ac:dyDescent="0.35">
      <c r="A7532">
        <v>7527</v>
      </c>
      <c r="B7532">
        <f t="shared" si="2241"/>
        <v>15</v>
      </c>
      <c r="C7532">
        <f t="shared" si="2242"/>
        <v>314</v>
      </c>
      <c r="D7532" s="18">
        <f t="shared" si="2239"/>
        <v>43049</v>
      </c>
      <c r="E7532" cm="1">
        <f t="array" ref="E7532">INDEX(G7532:T7532,$E$1)</f>
        <v>0.65408805031446537</v>
      </c>
      <c r="F7532" s="18"/>
      <c r="G7532" s="8">
        <v>1</v>
      </c>
      <c r="H7532" s="2">
        <f t="shared" si="2225"/>
        <v>0.65408805031446537</v>
      </c>
      <c r="I7532" s="2">
        <f t="shared" si="2226"/>
        <v>0.70481927710843373</v>
      </c>
      <c r="J7532" s="2">
        <f t="shared" si="2227"/>
        <v>1</v>
      </c>
      <c r="K7532">
        <f t="shared" si="2228"/>
        <v>0.73608471354873739</v>
      </c>
      <c r="L7532">
        <f t="shared" si="2229"/>
        <v>0.76562315416420557</v>
      </c>
      <c r="M7532">
        <f t="shared" si="2230"/>
        <v>0.67183379944067123</v>
      </c>
      <c r="N7532">
        <f t="shared" si="2231"/>
        <v>0.58774190525279979</v>
      </c>
      <c r="O7532">
        <f t="shared" si="2232"/>
        <v>0.68542744143595979</v>
      </c>
      <c r="P7532">
        <f t="shared" si="2233"/>
        <v>0.63657407407407407</v>
      </c>
      <c r="Q7532">
        <f t="shared" si="2234"/>
        <v>0.56551830206090437</v>
      </c>
      <c r="R7532">
        <f t="shared" si="2235"/>
        <v>0.62402957486136779</v>
      </c>
      <c r="S7532">
        <f t="shared" si="2236"/>
        <v>0.6082365364308342</v>
      </c>
      <c r="T7532">
        <f t="shared" si="2237"/>
        <v>0.57537413746751498</v>
      </c>
      <c r="U7532" s="8">
        <f t="shared" si="2238"/>
        <v>5</v>
      </c>
      <c r="V7532" s="8">
        <f t="shared" si="2240"/>
        <v>1</v>
      </c>
      <c r="W7532" s="8">
        <f t="shared" si="2243"/>
        <v>39</v>
      </c>
      <c r="X7532" s="8">
        <v>16266</v>
      </c>
      <c r="Y7532" s="8">
        <v>6481</v>
      </c>
      <c r="Z7532" s="8">
        <v>8408</v>
      </c>
      <c r="AA7532" s="8">
        <v>12543</v>
      </c>
      <c r="AB7532" s="8">
        <v>2253</v>
      </c>
      <c r="AC7532" s="8">
        <v>3300</v>
      </c>
      <c r="AD7532" s="8">
        <v>11031</v>
      </c>
      <c r="AE7532" s="8">
        <v>1688</v>
      </c>
      <c r="AF7532" s="8">
        <v>1728</v>
      </c>
      <c r="AG7532" s="8">
        <v>32103</v>
      </c>
      <c r="AH7532" s="20" cm="1">
        <f t="array" ref="AH7532">INDEX('Commercial Profile'!$I$30:$I$173,'Load Shapes'!W7532)</f>
        <v>1.04</v>
      </c>
      <c r="AI7532" s="20" cm="1">
        <f t="array" ref="AI7532">INDEX('Commercial Profile'!$J$30:$J$173,'Load Shapes'!W7532)</f>
        <v>1.17</v>
      </c>
      <c r="AJ7532" s="8" cm="1">
        <f t="array" ref="AJ7532">INDEX('EV Load Profile'!$K$8:$M$31,B7532,'Load Shapes'!V7532)</f>
        <v>15536.75</v>
      </c>
    </row>
    <row r="7533" spans="1:36" x14ac:dyDescent="0.35">
      <c r="A7533">
        <v>7528</v>
      </c>
      <c r="B7533">
        <f t="shared" si="2241"/>
        <v>16</v>
      </c>
      <c r="C7533">
        <f t="shared" si="2242"/>
        <v>314</v>
      </c>
      <c r="D7533" s="18">
        <f t="shared" si="2239"/>
        <v>43049</v>
      </c>
      <c r="E7533" cm="1">
        <f t="array" ref="E7533">INDEX(G7533:T7533,$E$1)</f>
        <v>0.67924528301886788</v>
      </c>
      <c r="F7533" s="18"/>
      <c r="G7533" s="8">
        <v>1</v>
      </c>
      <c r="H7533" s="2">
        <f t="shared" si="2225"/>
        <v>0.67924528301886788</v>
      </c>
      <c r="I7533" s="2">
        <f t="shared" si="2226"/>
        <v>0.72289156626506024</v>
      </c>
      <c r="J7533" s="2">
        <f t="shared" si="2227"/>
        <v>0.99944357732472999</v>
      </c>
      <c r="K7533">
        <f t="shared" si="2228"/>
        <v>0.73400307720155666</v>
      </c>
      <c r="L7533">
        <f t="shared" si="2229"/>
        <v>0.76432368576491438</v>
      </c>
      <c r="M7533">
        <f t="shared" si="2230"/>
        <v>0.66767878545745107</v>
      </c>
      <c r="N7533">
        <f t="shared" si="2231"/>
        <v>0.58408696874560706</v>
      </c>
      <c r="O7533">
        <f t="shared" si="2232"/>
        <v>0.67417097657438396</v>
      </c>
      <c r="P7533">
        <f t="shared" si="2233"/>
        <v>0.63059413580246915</v>
      </c>
      <c r="Q7533">
        <f t="shared" si="2234"/>
        <v>0.5707987285963293</v>
      </c>
      <c r="R7533">
        <f t="shared" si="2235"/>
        <v>0.61293900184842887</v>
      </c>
      <c r="S7533">
        <f t="shared" si="2236"/>
        <v>0.60330869412178811</v>
      </c>
      <c r="T7533">
        <f t="shared" si="2237"/>
        <v>0.58146787346536433</v>
      </c>
      <c r="U7533" s="8">
        <f t="shared" si="2238"/>
        <v>5</v>
      </c>
      <c r="V7533" s="8">
        <f t="shared" si="2240"/>
        <v>1</v>
      </c>
      <c r="W7533" s="8">
        <f t="shared" si="2243"/>
        <v>40</v>
      </c>
      <c r="X7533" s="8">
        <v>16220</v>
      </c>
      <c r="Y7533" s="8">
        <v>6470</v>
      </c>
      <c r="Z7533" s="8">
        <v>8356</v>
      </c>
      <c r="AA7533" s="8">
        <v>12465</v>
      </c>
      <c r="AB7533" s="8">
        <v>2216</v>
      </c>
      <c r="AC7533" s="8">
        <v>3269</v>
      </c>
      <c r="AD7533" s="8">
        <v>11134</v>
      </c>
      <c r="AE7533" s="8">
        <v>1658</v>
      </c>
      <c r="AF7533" s="8">
        <v>1714</v>
      </c>
      <c r="AG7533" s="8">
        <v>32443</v>
      </c>
      <c r="AH7533" s="20" cm="1">
        <f t="array" ref="AH7533">INDEX('Commercial Profile'!$I$30:$I$173,'Load Shapes'!W7533)</f>
        <v>1.08</v>
      </c>
      <c r="AI7533" s="20" cm="1">
        <f t="array" ref="AI7533">INDEX('Commercial Profile'!$J$30:$J$173,'Load Shapes'!W7533)</f>
        <v>1.2</v>
      </c>
      <c r="AJ7533" s="8" cm="1">
        <f t="array" ref="AJ7533">INDEX('EV Load Profile'!$K$8:$M$31,B7533,'Load Shapes'!V7533)</f>
        <v>15528.105</v>
      </c>
    </row>
    <row r="7534" spans="1:36" x14ac:dyDescent="0.35">
      <c r="A7534">
        <v>7529</v>
      </c>
      <c r="B7534">
        <f t="shared" si="2241"/>
        <v>17</v>
      </c>
      <c r="C7534">
        <f t="shared" si="2242"/>
        <v>314</v>
      </c>
      <c r="D7534" s="18">
        <f t="shared" si="2239"/>
        <v>43049</v>
      </c>
      <c r="E7534" cm="1">
        <f t="array" ref="E7534">INDEX(G7534:T7534,$E$1)</f>
        <v>0.73584905660377353</v>
      </c>
      <c r="F7534" s="18"/>
      <c r="G7534" s="8">
        <v>1</v>
      </c>
      <c r="H7534" s="2">
        <f t="shared" si="2225"/>
        <v>0.73584905660377353</v>
      </c>
      <c r="I7534" s="2">
        <f t="shared" si="2226"/>
        <v>0.78313253012048201</v>
      </c>
      <c r="J7534" s="2">
        <f t="shared" si="2227"/>
        <v>0.98608235313048087</v>
      </c>
      <c r="K7534">
        <f t="shared" si="2228"/>
        <v>0.7476694723504389</v>
      </c>
      <c r="L7534">
        <f t="shared" si="2229"/>
        <v>0.77802717070289429</v>
      </c>
      <c r="M7534">
        <f t="shared" si="2230"/>
        <v>0.67678785457451063</v>
      </c>
      <c r="N7534">
        <f t="shared" si="2231"/>
        <v>0.58530528091467127</v>
      </c>
      <c r="O7534">
        <f t="shared" si="2232"/>
        <v>0.67873440827502285</v>
      </c>
      <c r="P7534">
        <f t="shared" si="2233"/>
        <v>0.63252314814814814</v>
      </c>
      <c r="Q7534">
        <f t="shared" si="2234"/>
        <v>0.59504767763764999</v>
      </c>
      <c r="R7534">
        <f t="shared" si="2235"/>
        <v>0.62033271719038818</v>
      </c>
      <c r="S7534">
        <f t="shared" si="2236"/>
        <v>0.61281239000351984</v>
      </c>
      <c r="T7534">
        <f t="shared" si="2237"/>
        <v>0.60822654359709649</v>
      </c>
      <c r="U7534" s="8">
        <f t="shared" si="2238"/>
        <v>5</v>
      </c>
      <c r="V7534" s="8">
        <f t="shared" si="2240"/>
        <v>1</v>
      </c>
      <c r="W7534" s="8">
        <f t="shared" si="2243"/>
        <v>41</v>
      </c>
      <c r="X7534" s="8">
        <v>16522</v>
      </c>
      <c r="Y7534" s="8">
        <v>6586</v>
      </c>
      <c r="Z7534" s="8">
        <v>8470</v>
      </c>
      <c r="AA7534" s="8">
        <v>12491</v>
      </c>
      <c r="AB7534" s="8">
        <v>2231</v>
      </c>
      <c r="AC7534" s="8">
        <v>3279</v>
      </c>
      <c r="AD7534" s="8">
        <v>11607</v>
      </c>
      <c r="AE7534" s="8">
        <v>1678</v>
      </c>
      <c r="AF7534" s="8">
        <v>1741</v>
      </c>
      <c r="AG7534" s="8">
        <v>33936</v>
      </c>
      <c r="AH7534" s="20" cm="1">
        <f t="array" ref="AH7534">INDEX('Commercial Profile'!$I$30:$I$173,'Load Shapes'!W7534)</f>
        <v>1.17</v>
      </c>
      <c r="AI7534" s="20" cm="1">
        <f t="array" ref="AI7534">INDEX('Commercial Profile'!$J$30:$J$173,'Load Shapes'!W7534)</f>
        <v>1.3</v>
      </c>
      <c r="AJ7534" s="8" cm="1">
        <f t="array" ref="AJ7534">INDEX('EV Load Profile'!$K$8:$M$31,B7534,'Load Shapes'!V7534)</f>
        <v>15320.514999999999</v>
      </c>
    </row>
    <row r="7535" spans="1:36" x14ac:dyDescent="0.35">
      <c r="A7535">
        <v>7530</v>
      </c>
      <c r="B7535">
        <f t="shared" si="2241"/>
        <v>18</v>
      </c>
      <c r="C7535">
        <f t="shared" si="2242"/>
        <v>314</v>
      </c>
      <c r="D7535" s="18">
        <f t="shared" si="2239"/>
        <v>43049</v>
      </c>
      <c r="E7535" cm="1">
        <f t="array" ref="E7535">INDEX(G7535:T7535,$E$1)</f>
        <v>0.79874213836477981</v>
      </c>
      <c r="F7535" s="18"/>
      <c r="G7535" s="8">
        <v>1</v>
      </c>
      <c r="H7535" s="2">
        <f t="shared" si="2225"/>
        <v>0.79874213836477981</v>
      </c>
      <c r="I7535" s="2">
        <f t="shared" si="2226"/>
        <v>0.81325301204819289</v>
      </c>
      <c r="J7535" s="2">
        <f t="shared" si="2227"/>
        <v>0.92153732279916967</v>
      </c>
      <c r="K7535">
        <f t="shared" si="2228"/>
        <v>0.78459589103086247</v>
      </c>
      <c r="L7535">
        <f t="shared" si="2229"/>
        <v>0.80283520378027173</v>
      </c>
      <c r="M7535">
        <f t="shared" si="2230"/>
        <v>0.70243707550938872</v>
      </c>
      <c r="N7535">
        <f t="shared" si="2231"/>
        <v>0.60611030410946065</v>
      </c>
      <c r="O7535">
        <f t="shared" si="2232"/>
        <v>0.69607544873745053</v>
      </c>
      <c r="P7535">
        <f t="shared" si="2233"/>
        <v>0.63927469135802473</v>
      </c>
      <c r="Q7535">
        <f t="shared" si="2234"/>
        <v>0.64815954065415771</v>
      </c>
      <c r="R7535">
        <f t="shared" si="2235"/>
        <v>0.64399260628465804</v>
      </c>
      <c r="S7535">
        <f t="shared" si="2236"/>
        <v>0.64801126363956352</v>
      </c>
      <c r="T7535">
        <f t="shared" si="2237"/>
        <v>0.64848104668877138</v>
      </c>
      <c r="U7535" s="8">
        <f t="shared" si="2238"/>
        <v>5</v>
      </c>
      <c r="V7535" s="8">
        <f t="shared" si="2240"/>
        <v>1</v>
      </c>
      <c r="W7535" s="8">
        <f t="shared" si="2243"/>
        <v>42</v>
      </c>
      <c r="X7535" s="8">
        <v>17338</v>
      </c>
      <c r="Y7535" s="8">
        <v>6796</v>
      </c>
      <c r="Z7535" s="8">
        <v>8791</v>
      </c>
      <c r="AA7535" s="8">
        <v>12935</v>
      </c>
      <c r="AB7535" s="8">
        <v>2288</v>
      </c>
      <c r="AC7535" s="8">
        <v>3314</v>
      </c>
      <c r="AD7535" s="8">
        <v>12643</v>
      </c>
      <c r="AE7535" s="8">
        <v>1742</v>
      </c>
      <c r="AF7535" s="8">
        <v>1841</v>
      </c>
      <c r="AG7535" s="8">
        <v>36182</v>
      </c>
      <c r="AH7535" s="20" cm="1">
        <f t="array" ref="AH7535">INDEX('Commercial Profile'!$I$30:$I$173,'Load Shapes'!W7535)</f>
        <v>1.27</v>
      </c>
      <c r="AI7535" s="20" cm="1">
        <f t="array" ref="AI7535">INDEX('Commercial Profile'!$J$30:$J$173,'Load Shapes'!W7535)</f>
        <v>1.35</v>
      </c>
      <c r="AJ7535" s="8" cm="1">
        <f t="array" ref="AJ7535">INDEX('EV Load Profile'!$K$8:$M$31,B7535,'Load Shapes'!V7535)</f>
        <v>14317.695</v>
      </c>
    </row>
    <row r="7536" spans="1:36" x14ac:dyDescent="0.35">
      <c r="A7536">
        <v>7531</v>
      </c>
      <c r="B7536">
        <f t="shared" si="2241"/>
        <v>19</v>
      </c>
      <c r="C7536">
        <f t="shared" si="2242"/>
        <v>314</v>
      </c>
      <c r="D7536" s="18">
        <f t="shared" si="2239"/>
        <v>43049</v>
      </c>
      <c r="E7536" cm="1">
        <f t="array" ref="E7536">INDEX(G7536:T7536,$E$1)</f>
        <v>0.83647798742138368</v>
      </c>
      <c r="F7536" s="18"/>
      <c r="G7536" s="8">
        <v>1</v>
      </c>
      <c r="H7536" s="2">
        <f t="shared" si="2225"/>
        <v>0.83647798742138368</v>
      </c>
      <c r="I7536" s="2">
        <f t="shared" si="2226"/>
        <v>0.8493975903614458</v>
      </c>
      <c r="J7536" s="2">
        <f t="shared" si="2227"/>
        <v>0.88229874330217073</v>
      </c>
      <c r="K7536">
        <f t="shared" si="2228"/>
        <v>0.79387274866503754</v>
      </c>
      <c r="L7536">
        <f t="shared" si="2229"/>
        <v>0.82043709391612518</v>
      </c>
      <c r="M7536">
        <f t="shared" si="2230"/>
        <v>0.71146624051138629</v>
      </c>
      <c r="N7536">
        <f t="shared" si="2231"/>
        <v>0.62232322759008485</v>
      </c>
      <c r="O7536">
        <f t="shared" si="2232"/>
        <v>0.70824459993915423</v>
      </c>
      <c r="P7536">
        <f t="shared" si="2233"/>
        <v>0.65104166666666663</v>
      </c>
      <c r="Q7536">
        <f t="shared" si="2234"/>
        <v>0.65989951809699576</v>
      </c>
      <c r="R7536">
        <f t="shared" si="2235"/>
        <v>0.6458410351201479</v>
      </c>
      <c r="S7536">
        <f t="shared" si="2236"/>
        <v>0.67863428370292156</v>
      </c>
      <c r="T7536">
        <f t="shared" si="2237"/>
        <v>0.6542163276279237</v>
      </c>
      <c r="U7536" s="8">
        <f t="shared" si="2238"/>
        <v>5</v>
      </c>
      <c r="V7536" s="8">
        <f t="shared" si="2240"/>
        <v>1</v>
      </c>
      <c r="W7536" s="8">
        <f t="shared" si="2243"/>
        <v>43</v>
      </c>
      <c r="X7536" s="8">
        <v>17543</v>
      </c>
      <c r="Y7536" s="8">
        <v>6945</v>
      </c>
      <c r="Z7536" s="8">
        <v>8904</v>
      </c>
      <c r="AA7536" s="8">
        <v>13281</v>
      </c>
      <c r="AB7536" s="8">
        <v>2328</v>
      </c>
      <c r="AC7536" s="8">
        <v>3375</v>
      </c>
      <c r="AD7536" s="8">
        <v>12872</v>
      </c>
      <c r="AE7536" s="8">
        <v>1747</v>
      </c>
      <c r="AF7536" s="8">
        <v>1928</v>
      </c>
      <c r="AG7536" s="8">
        <v>36502</v>
      </c>
      <c r="AH7536" s="20" cm="1">
        <f t="array" ref="AH7536">INDEX('Commercial Profile'!$I$30:$I$173,'Load Shapes'!W7536)</f>
        <v>1.33</v>
      </c>
      <c r="AI7536" s="20" cm="1">
        <f t="array" ref="AI7536">INDEX('Commercial Profile'!$J$30:$J$173,'Load Shapes'!W7536)</f>
        <v>1.41</v>
      </c>
      <c r="AJ7536" s="8" cm="1">
        <f t="array" ref="AJ7536">INDEX('EV Load Profile'!$K$8:$M$31,B7536,'Load Shapes'!V7536)</f>
        <v>13708.055</v>
      </c>
    </row>
    <row r="7537" spans="1:36" x14ac:dyDescent="0.35">
      <c r="A7537">
        <v>7532</v>
      </c>
      <c r="B7537">
        <f t="shared" si="2241"/>
        <v>20</v>
      </c>
      <c r="C7537">
        <f t="shared" si="2242"/>
        <v>314</v>
      </c>
      <c r="D7537" s="18">
        <f t="shared" si="2239"/>
        <v>43049</v>
      </c>
      <c r="E7537" cm="1">
        <f t="array" ref="E7537">INDEX(G7537:T7537,$E$1)</f>
        <v>0.91823899371069173</v>
      </c>
      <c r="F7537" s="18"/>
      <c r="G7537" s="8">
        <v>1</v>
      </c>
      <c r="H7537" s="2">
        <f t="shared" si="2225"/>
        <v>0.91823899371069173</v>
      </c>
      <c r="I7537" s="2">
        <f t="shared" si="2226"/>
        <v>0.90361445783132532</v>
      </c>
      <c r="J7537" s="2">
        <f t="shared" si="2227"/>
        <v>0.9354900477899174</v>
      </c>
      <c r="K7537">
        <f t="shared" si="2228"/>
        <v>0.78912118743777715</v>
      </c>
      <c r="L7537">
        <f t="shared" si="2229"/>
        <v>0.83189604252805671</v>
      </c>
      <c r="M7537">
        <f t="shared" si="2230"/>
        <v>0.70890930882940473</v>
      </c>
      <c r="N7537">
        <f t="shared" si="2231"/>
        <v>0.61749683707417646</v>
      </c>
      <c r="O7537">
        <f t="shared" si="2232"/>
        <v>0.70581076969881351</v>
      </c>
      <c r="P7537">
        <f t="shared" si="2233"/>
        <v>0.66068672839506171</v>
      </c>
      <c r="Q7537">
        <f t="shared" si="2234"/>
        <v>0.65820773095457807</v>
      </c>
      <c r="R7537">
        <f t="shared" si="2235"/>
        <v>0.63512014787430682</v>
      </c>
      <c r="S7537">
        <f t="shared" si="2236"/>
        <v>0.69658570925730379</v>
      </c>
      <c r="T7537">
        <f t="shared" si="2237"/>
        <v>0.64921587955910032</v>
      </c>
      <c r="U7537" s="8">
        <f t="shared" si="2238"/>
        <v>5</v>
      </c>
      <c r="V7537" s="8">
        <f t="shared" si="2240"/>
        <v>1</v>
      </c>
      <c r="W7537" s="8">
        <f t="shared" si="2243"/>
        <v>44</v>
      </c>
      <c r="X7537" s="8">
        <v>17438</v>
      </c>
      <c r="Y7537" s="8">
        <v>7042</v>
      </c>
      <c r="Z7537" s="8">
        <v>8872</v>
      </c>
      <c r="AA7537" s="8">
        <v>13178</v>
      </c>
      <c r="AB7537" s="8">
        <v>2320</v>
      </c>
      <c r="AC7537" s="8">
        <v>3425</v>
      </c>
      <c r="AD7537" s="8">
        <v>12839</v>
      </c>
      <c r="AE7537" s="8">
        <v>1718</v>
      </c>
      <c r="AF7537" s="8">
        <v>1979</v>
      </c>
      <c r="AG7537" s="8">
        <v>36223</v>
      </c>
      <c r="AH7537" s="20" cm="1">
        <f t="array" ref="AH7537">INDEX('Commercial Profile'!$I$30:$I$173,'Load Shapes'!W7537)</f>
        <v>1.46</v>
      </c>
      <c r="AI7537" s="20" cm="1">
        <f t="array" ref="AI7537">INDEX('Commercial Profile'!$J$30:$J$173,'Load Shapes'!W7537)</f>
        <v>1.5</v>
      </c>
      <c r="AJ7537" s="8" cm="1">
        <f t="array" ref="AJ7537">INDEX('EV Load Profile'!$K$8:$M$31,B7537,'Load Shapes'!V7537)</f>
        <v>14534.474999999999</v>
      </c>
    </row>
    <row r="7538" spans="1:36" x14ac:dyDescent="0.35">
      <c r="A7538">
        <v>7533</v>
      </c>
      <c r="B7538">
        <f t="shared" si="2241"/>
        <v>21</v>
      </c>
      <c r="C7538">
        <f t="shared" si="2242"/>
        <v>314</v>
      </c>
      <c r="D7538" s="18">
        <f t="shared" si="2239"/>
        <v>43049</v>
      </c>
      <c r="E7538" cm="1">
        <f t="array" ref="E7538">INDEX(G7538:T7538,$E$1)</f>
        <v>0.9119496855345911</v>
      </c>
      <c r="F7538" s="18"/>
      <c r="G7538" s="8">
        <v>1</v>
      </c>
      <c r="H7538" s="2">
        <f t="shared" si="2225"/>
        <v>0.9119496855345911</v>
      </c>
      <c r="I7538" s="2">
        <f t="shared" si="2226"/>
        <v>0.93975903614457834</v>
      </c>
      <c r="J7538" s="2">
        <f t="shared" si="2227"/>
        <v>0.93592900703171511</v>
      </c>
      <c r="K7538">
        <f t="shared" si="2228"/>
        <v>0.78577246809666035</v>
      </c>
      <c r="L7538">
        <f t="shared" si="2229"/>
        <v>0.82953337271116356</v>
      </c>
      <c r="M7538">
        <f t="shared" si="2230"/>
        <v>0.70315621254494609</v>
      </c>
      <c r="N7538">
        <f t="shared" si="2231"/>
        <v>0.60470455929900191</v>
      </c>
      <c r="O7538">
        <f t="shared" si="2232"/>
        <v>0.70550654091877096</v>
      </c>
      <c r="P7538">
        <f t="shared" si="2233"/>
        <v>0.65952932098765427</v>
      </c>
      <c r="Q7538">
        <f t="shared" si="2234"/>
        <v>0.65379883112888337</v>
      </c>
      <c r="R7538">
        <f t="shared" si="2235"/>
        <v>0.62624768946395559</v>
      </c>
      <c r="S7538">
        <f t="shared" si="2236"/>
        <v>0.70679338261175639</v>
      </c>
      <c r="T7538">
        <f t="shared" si="2237"/>
        <v>0.63760193565731693</v>
      </c>
      <c r="U7538" s="8">
        <f t="shared" si="2238"/>
        <v>5</v>
      </c>
      <c r="V7538" s="8">
        <f t="shared" si="2240"/>
        <v>1</v>
      </c>
      <c r="W7538" s="8">
        <f t="shared" si="2243"/>
        <v>45</v>
      </c>
      <c r="X7538" s="8">
        <v>17364</v>
      </c>
      <c r="Y7538" s="8">
        <v>7022</v>
      </c>
      <c r="Z7538" s="8">
        <v>8800</v>
      </c>
      <c r="AA7538" s="8">
        <v>12905</v>
      </c>
      <c r="AB7538" s="8">
        <v>2319</v>
      </c>
      <c r="AC7538" s="8">
        <v>3419</v>
      </c>
      <c r="AD7538" s="8">
        <v>12753</v>
      </c>
      <c r="AE7538" s="8">
        <v>1694</v>
      </c>
      <c r="AF7538" s="8">
        <v>2008</v>
      </c>
      <c r="AG7538" s="8">
        <v>35575</v>
      </c>
      <c r="AH7538" s="20" cm="1">
        <f t="array" ref="AH7538">INDEX('Commercial Profile'!$I$30:$I$173,'Load Shapes'!W7538)</f>
        <v>1.45</v>
      </c>
      <c r="AI7538" s="20" cm="1">
        <f t="array" ref="AI7538">INDEX('Commercial Profile'!$J$30:$J$173,'Load Shapes'!W7538)</f>
        <v>1.56</v>
      </c>
      <c r="AJ7538" s="8" cm="1">
        <f t="array" ref="AJ7538">INDEX('EV Load Profile'!$K$8:$M$31,B7538,'Load Shapes'!V7538)</f>
        <v>14541.295</v>
      </c>
    </row>
    <row r="7539" spans="1:36" x14ac:dyDescent="0.35">
      <c r="A7539">
        <v>7534</v>
      </c>
      <c r="B7539">
        <f t="shared" si="2241"/>
        <v>22</v>
      </c>
      <c r="C7539">
        <f t="shared" si="2242"/>
        <v>314</v>
      </c>
      <c r="D7539" s="18">
        <f t="shared" si="2239"/>
        <v>43049</v>
      </c>
      <c r="E7539" cm="1">
        <f t="array" ref="E7539">INDEX(G7539:T7539,$E$1)</f>
        <v>0.89308176100628922</v>
      </c>
      <c r="F7539" s="18"/>
      <c r="G7539" s="8">
        <v>1</v>
      </c>
      <c r="H7539" s="2">
        <f t="shared" si="2225"/>
        <v>0.89308176100628922</v>
      </c>
      <c r="I7539" s="2">
        <f t="shared" si="2226"/>
        <v>0.89759036144578319</v>
      </c>
      <c r="J7539" s="2">
        <f t="shared" si="2227"/>
        <v>0.90839590004344539</v>
      </c>
      <c r="K7539">
        <f t="shared" si="2228"/>
        <v>0.77328265001357588</v>
      </c>
      <c r="L7539">
        <f t="shared" si="2229"/>
        <v>0.80909627879503843</v>
      </c>
      <c r="M7539">
        <f t="shared" si="2230"/>
        <v>0.68661606072712744</v>
      </c>
      <c r="N7539">
        <f t="shared" si="2231"/>
        <v>0.59111569279790077</v>
      </c>
      <c r="O7539">
        <f t="shared" si="2232"/>
        <v>0.68968664435655613</v>
      </c>
      <c r="P7539">
        <f t="shared" si="2233"/>
        <v>0.64544753086419748</v>
      </c>
      <c r="Q7539">
        <f t="shared" si="2234"/>
        <v>0.64344304316620526</v>
      </c>
      <c r="R7539">
        <f t="shared" si="2235"/>
        <v>0.61072088724584106</v>
      </c>
      <c r="S7539">
        <f t="shared" si="2236"/>
        <v>0.70151355156634987</v>
      </c>
      <c r="T7539">
        <f t="shared" si="2237"/>
        <v>0.61803028945245986</v>
      </c>
      <c r="U7539" s="8">
        <f t="shared" si="2238"/>
        <v>5</v>
      </c>
      <c r="V7539" s="8">
        <f t="shared" si="2240"/>
        <v>1</v>
      </c>
      <c r="W7539" s="8">
        <f t="shared" si="2243"/>
        <v>46</v>
      </c>
      <c r="X7539" s="8">
        <v>17088</v>
      </c>
      <c r="Y7539" s="8">
        <v>6849</v>
      </c>
      <c r="Z7539" s="8">
        <v>8593</v>
      </c>
      <c r="AA7539" s="8">
        <v>12615</v>
      </c>
      <c r="AB7539" s="8">
        <v>2267</v>
      </c>
      <c r="AC7539" s="8">
        <v>3346</v>
      </c>
      <c r="AD7539" s="8">
        <v>12551</v>
      </c>
      <c r="AE7539" s="8">
        <v>1652</v>
      </c>
      <c r="AF7539" s="8">
        <v>1993</v>
      </c>
      <c r="AG7539" s="8">
        <v>34483</v>
      </c>
      <c r="AH7539" s="20" cm="1">
        <f t="array" ref="AH7539">INDEX('Commercial Profile'!$I$30:$I$173,'Load Shapes'!W7539)</f>
        <v>1.42</v>
      </c>
      <c r="AI7539" s="20" cm="1">
        <f t="array" ref="AI7539">INDEX('Commercial Profile'!$J$30:$J$173,'Load Shapes'!W7539)</f>
        <v>1.49</v>
      </c>
      <c r="AJ7539" s="8" cm="1">
        <f t="array" ref="AJ7539">INDEX('EV Load Profile'!$K$8:$M$31,B7539,'Load Shapes'!V7539)</f>
        <v>14113.52</v>
      </c>
    </row>
    <row r="7540" spans="1:36" x14ac:dyDescent="0.35">
      <c r="A7540">
        <v>7535</v>
      </c>
      <c r="B7540">
        <f t="shared" si="2241"/>
        <v>23</v>
      </c>
      <c r="C7540">
        <f t="shared" si="2242"/>
        <v>314</v>
      </c>
      <c r="D7540" s="18">
        <f t="shared" si="2239"/>
        <v>43049</v>
      </c>
      <c r="E7540" cm="1">
        <f t="array" ref="E7540">INDEX(G7540:T7540,$E$1)</f>
        <v>0.76729559748427667</v>
      </c>
      <c r="F7540" s="18"/>
      <c r="G7540" s="8">
        <v>1</v>
      </c>
      <c r="H7540" s="2">
        <f t="shared" si="2225"/>
        <v>0.76729559748427667</v>
      </c>
      <c r="I7540" s="2">
        <f t="shared" si="2226"/>
        <v>0.80120481927710852</v>
      </c>
      <c r="J7540" s="2">
        <f t="shared" si="2227"/>
        <v>0.88374112990168474</v>
      </c>
      <c r="K7540">
        <f t="shared" si="2228"/>
        <v>0.74282740519504031</v>
      </c>
      <c r="L7540">
        <f t="shared" si="2229"/>
        <v>0.78251624335499115</v>
      </c>
      <c r="M7540">
        <f t="shared" si="2230"/>
        <v>0.65409508589692367</v>
      </c>
      <c r="N7540">
        <f t="shared" si="2231"/>
        <v>0.57176327257391879</v>
      </c>
      <c r="O7540">
        <f t="shared" si="2232"/>
        <v>0.66139336781259506</v>
      </c>
      <c r="P7540">
        <f t="shared" si="2233"/>
        <v>0.62133487654320985</v>
      </c>
      <c r="Q7540">
        <f t="shared" si="2234"/>
        <v>0.6207320824361735</v>
      </c>
      <c r="R7540">
        <f t="shared" si="2235"/>
        <v>0.58077634011090573</v>
      </c>
      <c r="S7540">
        <f t="shared" si="2236"/>
        <v>0.6916578669482577</v>
      </c>
      <c r="T7540">
        <f t="shared" si="2237"/>
        <v>0.58747199569853925</v>
      </c>
      <c r="U7540" s="8">
        <f t="shared" si="2238"/>
        <v>5</v>
      </c>
      <c r="V7540" s="8">
        <f t="shared" si="2240"/>
        <v>1</v>
      </c>
      <c r="W7540" s="8">
        <f t="shared" si="2243"/>
        <v>47</v>
      </c>
      <c r="X7540" s="8">
        <v>16415</v>
      </c>
      <c r="Y7540" s="8">
        <v>6624</v>
      </c>
      <c r="Z7540" s="8">
        <v>8186</v>
      </c>
      <c r="AA7540" s="8">
        <v>12202</v>
      </c>
      <c r="AB7540" s="8">
        <v>2174</v>
      </c>
      <c r="AC7540" s="8">
        <v>3221</v>
      </c>
      <c r="AD7540" s="8">
        <v>12108</v>
      </c>
      <c r="AE7540" s="8">
        <v>1571</v>
      </c>
      <c r="AF7540" s="8">
        <v>1965</v>
      </c>
      <c r="AG7540" s="8">
        <v>32778</v>
      </c>
      <c r="AH7540" s="20" cm="1">
        <f t="array" ref="AH7540">INDEX('Commercial Profile'!$I$30:$I$173,'Load Shapes'!W7540)</f>
        <v>1.22</v>
      </c>
      <c r="AI7540" s="20" cm="1">
        <f t="array" ref="AI7540">INDEX('Commercial Profile'!$J$30:$J$173,'Load Shapes'!W7540)</f>
        <v>1.33</v>
      </c>
      <c r="AJ7540" s="8" cm="1">
        <f t="array" ref="AJ7540">INDEX('EV Load Profile'!$K$8:$M$31,B7540,'Load Shapes'!V7540)</f>
        <v>13730.465</v>
      </c>
    </row>
    <row r="7541" spans="1:36" x14ac:dyDescent="0.35">
      <c r="A7541">
        <v>7536</v>
      </c>
      <c r="B7541">
        <f t="shared" si="2241"/>
        <v>24</v>
      </c>
      <c r="C7541">
        <f t="shared" si="2242"/>
        <v>314</v>
      </c>
      <c r="D7541" s="18">
        <f t="shared" si="2239"/>
        <v>43049</v>
      </c>
      <c r="E7541" cm="1">
        <f t="array" ref="E7541">INDEX(G7541:T7541,$E$1)</f>
        <v>0.69182389937106925</v>
      </c>
      <c r="F7541" s="18"/>
      <c r="G7541" s="8">
        <v>1</v>
      </c>
      <c r="H7541" s="2">
        <f t="shared" si="2225"/>
        <v>0.69182389937106925</v>
      </c>
      <c r="I7541" s="2">
        <f t="shared" si="2226"/>
        <v>0.69277108433734935</v>
      </c>
      <c r="J7541" s="2">
        <f t="shared" si="2227"/>
        <v>0.84359245015849527</v>
      </c>
      <c r="K7541">
        <f t="shared" si="2228"/>
        <v>0.7116933659154675</v>
      </c>
      <c r="L7541">
        <f t="shared" si="2229"/>
        <v>0.75321913762551684</v>
      </c>
      <c r="M7541">
        <f t="shared" si="2230"/>
        <v>0.61885737115461448</v>
      </c>
      <c r="N7541">
        <f t="shared" si="2231"/>
        <v>0.53886884400918422</v>
      </c>
      <c r="O7541">
        <f t="shared" si="2232"/>
        <v>0.63036203224825071</v>
      </c>
      <c r="P7541">
        <f t="shared" si="2233"/>
        <v>0.59548611111111116</v>
      </c>
      <c r="Q7541">
        <f t="shared" si="2234"/>
        <v>0.59966164257151644</v>
      </c>
      <c r="R7541">
        <f t="shared" si="2235"/>
        <v>0.5478743068391867</v>
      </c>
      <c r="S7541">
        <f t="shared" si="2236"/>
        <v>0.67476240760295669</v>
      </c>
      <c r="T7541">
        <f t="shared" si="2237"/>
        <v>0.55660901514472627</v>
      </c>
      <c r="U7541" s="8">
        <f t="shared" si="2238"/>
        <v>5</v>
      </c>
      <c r="V7541" s="8">
        <f t="shared" si="2240"/>
        <v>1</v>
      </c>
      <c r="W7541" s="8">
        <f t="shared" si="2243"/>
        <v>48</v>
      </c>
      <c r="X7541" s="8">
        <v>15727</v>
      </c>
      <c r="Y7541" s="8">
        <v>6376</v>
      </c>
      <c r="Z7541" s="8">
        <v>7745</v>
      </c>
      <c r="AA7541" s="8">
        <v>11500</v>
      </c>
      <c r="AB7541" s="8">
        <v>2072</v>
      </c>
      <c r="AC7541" s="8">
        <v>3087</v>
      </c>
      <c r="AD7541" s="8">
        <v>11697</v>
      </c>
      <c r="AE7541" s="8">
        <v>1482</v>
      </c>
      <c r="AF7541" s="8">
        <v>1917</v>
      </c>
      <c r="AG7541" s="8">
        <v>31056</v>
      </c>
      <c r="AH7541" s="20" cm="1">
        <f t="array" ref="AH7541">INDEX('Commercial Profile'!$I$30:$I$173,'Load Shapes'!W7541)</f>
        <v>1.1000000000000001</v>
      </c>
      <c r="AI7541" s="20" cm="1">
        <f t="array" ref="AI7541">INDEX('Commercial Profile'!$J$30:$J$173,'Load Shapes'!W7541)</f>
        <v>1.1499999999999999</v>
      </c>
      <c r="AJ7541" s="8" cm="1">
        <f t="array" ref="AJ7541">INDEX('EV Load Profile'!$K$8:$M$31,B7541,'Load Shapes'!V7541)</f>
        <v>13106.685000000001</v>
      </c>
    </row>
    <row r="7542" spans="1:36" x14ac:dyDescent="0.35">
      <c r="A7542">
        <v>7537</v>
      </c>
      <c r="B7542">
        <f t="shared" si="2241"/>
        <v>1</v>
      </c>
      <c r="C7542">
        <f t="shared" si="2242"/>
        <v>315</v>
      </c>
      <c r="D7542" s="18">
        <f t="shared" si="2239"/>
        <v>43050</v>
      </c>
      <c r="E7542" cm="1">
        <f t="array" ref="E7542">INDEX(G7542:T7542,$E$1)</f>
        <v>0.61635220125786161</v>
      </c>
      <c r="F7542" s="18"/>
      <c r="G7542" s="8">
        <v>1</v>
      </c>
      <c r="H7542" s="2">
        <f t="shared" si="2225"/>
        <v>0.61635220125786161</v>
      </c>
      <c r="I7542" s="2">
        <f t="shared" si="2226"/>
        <v>0.64457831325301207</v>
      </c>
      <c r="J7542" s="2">
        <f t="shared" si="2227"/>
        <v>0.77447728772104851</v>
      </c>
      <c r="K7542">
        <f t="shared" si="2228"/>
        <v>0.68110236220472442</v>
      </c>
      <c r="L7542">
        <f t="shared" si="2229"/>
        <v>0.71175428233904314</v>
      </c>
      <c r="M7542">
        <f t="shared" si="2230"/>
        <v>0.57379145025968836</v>
      </c>
      <c r="N7542">
        <f t="shared" si="2231"/>
        <v>0.5006794433250551</v>
      </c>
      <c r="O7542">
        <f t="shared" si="2232"/>
        <v>0.58624885914207481</v>
      </c>
      <c r="P7542">
        <f t="shared" si="2233"/>
        <v>0.56288580246913578</v>
      </c>
      <c r="Q7542">
        <f t="shared" si="2234"/>
        <v>0.59761099148979802</v>
      </c>
      <c r="R7542">
        <f t="shared" si="2235"/>
        <v>0.52680221811460259</v>
      </c>
      <c r="S7542">
        <f t="shared" si="2236"/>
        <v>0.62407602956705388</v>
      </c>
      <c r="T7542">
        <f t="shared" si="2237"/>
        <v>0.54596289990142488</v>
      </c>
      <c r="U7542" s="8">
        <f t="shared" si="2238"/>
        <v>6</v>
      </c>
      <c r="V7542" s="8">
        <f t="shared" si="2240"/>
        <v>2</v>
      </c>
      <c r="W7542" s="8">
        <f t="shared" si="2243"/>
        <v>49</v>
      </c>
      <c r="X7542" s="8">
        <v>15051</v>
      </c>
      <c r="Y7542" s="8">
        <v>6025</v>
      </c>
      <c r="Z7542" s="8">
        <v>7181</v>
      </c>
      <c r="AA7542" s="8">
        <v>10685</v>
      </c>
      <c r="AB7542" s="8">
        <v>1927</v>
      </c>
      <c r="AC7542" s="8">
        <v>2918</v>
      </c>
      <c r="AD7542" s="8">
        <v>11657</v>
      </c>
      <c r="AE7542" s="8">
        <v>1425</v>
      </c>
      <c r="AF7542" s="8">
        <v>1773</v>
      </c>
      <c r="AG7542" s="8">
        <v>30462</v>
      </c>
      <c r="AH7542" s="20" cm="1">
        <f t="array" ref="AH7542">INDEX('Commercial Profile'!$I$30:$I$173,'Load Shapes'!W7542)</f>
        <v>0.98</v>
      </c>
      <c r="AI7542" s="20" cm="1">
        <f t="array" ref="AI7542">INDEX('Commercial Profile'!$J$30:$J$173,'Load Shapes'!W7542)</f>
        <v>1.07</v>
      </c>
      <c r="AJ7542" s="8" cm="1">
        <f t="array" ref="AJ7542">INDEX('EV Load Profile'!$K$8:$M$31,B7542,'Load Shapes'!V7542)</f>
        <v>12032.86</v>
      </c>
    </row>
    <row r="7543" spans="1:36" x14ac:dyDescent="0.35">
      <c r="A7543">
        <v>7538</v>
      </c>
      <c r="B7543">
        <f t="shared" si="2241"/>
        <v>2</v>
      </c>
      <c r="C7543">
        <f t="shared" si="2242"/>
        <v>315</v>
      </c>
      <c r="D7543" s="18">
        <f t="shared" si="2239"/>
        <v>43050</v>
      </c>
      <c r="E7543" cm="1">
        <f t="array" ref="E7543">INDEX(G7543:T7543,$E$1)</f>
        <v>0.61006289308176098</v>
      </c>
      <c r="F7543" s="18"/>
      <c r="G7543" s="8">
        <v>1</v>
      </c>
      <c r="H7543" s="2">
        <f t="shared" si="2225"/>
        <v>0.61006289308176098</v>
      </c>
      <c r="I7543" s="2">
        <f t="shared" si="2226"/>
        <v>0.62048192771084343</v>
      </c>
      <c r="J7543" s="2">
        <f t="shared" si="2227"/>
        <v>0.74963940335012147</v>
      </c>
      <c r="K7543">
        <f t="shared" si="2228"/>
        <v>0.67187075753461856</v>
      </c>
      <c r="L7543">
        <f t="shared" si="2229"/>
        <v>0.70301240401653864</v>
      </c>
      <c r="M7543">
        <f t="shared" si="2230"/>
        <v>0.559168997203356</v>
      </c>
      <c r="N7543">
        <f t="shared" si="2231"/>
        <v>0.47762522843353172</v>
      </c>
      <c r="O7543">
        <f t="shared" si="2232"/>
        <v>0.56982050501977488</v>
      </c>
      <c r="P7543">
        <f t="shared" si="2233"/>
        <v>0.54996141975308643</v>
      </c>
      <c r="Q7543">
        <f t="shared" si="2234"/>
        <v>0.59468881369834925</v>
      </c>
      <c r="R7543">
        <f t="shared" si="2235"/>
        <v>0.51386321626617371</v>
      </c>
      <c r="S7543">
        <f t="shared" si="2236"/>
        <v>0.62231608588525167</v>
      </c>
      <c r="T7543">
        <f t="shared" si="2237"/>
        <v>0.53452818352899001</v>
      </c>
      <c r="U7543" s="8">
        <f t="shared" si="2238"/>
        <v>6</v>
      </c>
      <c r="V7543" s="8">
        <f t="shared" si="2240"/>
        <v>2</v>
      </c>
      <c r="W7543" s="8">
        <f t="shared" si="2243"/>
        <v>50</v>
      </c>
      <c r="X7543" s="8">
        <v>14847</v>
      </c>
      <c r="Y7543" s="8">
        <v>5951</v>
      </c>
      <c r="Z7543" s="8">
        <v>6998</v>
      </c>
      <c r="AA7543" s="8">
        <v>10193</v>
      </c>
      <c r="AB7543" s="8">
        <v>1873</v>
      </c>
      <c r="AC7543" s="8">
        <v>2851</v>
      </c>
      <c r="AD7543" s="8">
        <v>11600</v>
      </c>
      <c r="AE7543" s="8">
        <v>1390</v>
      </c>
      <c r="AF7543" s="8">
        <v>1768</v>
      </c>
      <c r="AG7543" s="8">
        <v>29824</v>
      </c>
      <c r="AH7543" s="20" cm="1">
        <f t="array" ref="AH7543">INDEX('Commercial Profile'!$I$30:$I$173,'Load Shapes'!W7543)</f>
        <v>0.97</v>
      </c>
      <c r="AI7543" s="20" cm="1">
        <f t="array" ref="AI7543">INDEX('Commercial Profile'!$J$30:$J$173,'Load Shapes'!W7543)</f>
        <v>1.03</v>
      </c>
      <c r="AJ7543" s="8" cm="1">
        <f t="array" ref="AJ7543">INDEX('EV Load Profile'!$K$8:$M$31,B7543,'Load Shapes'!V7543)</f>
        <v>11646.96</v>
      </c>
    </row>
    <row r="7544" spans="1:36" x14ac:dyDescent="0.35">
      <c r="A7544">
        <v>7539</v>
      </c>
      <c r="B7544">
        <f t="shared" si="2241"/>
        <v>3</v>
      </c>
      <c r="C7544">
        <f t="shared" si="2242"/>
        <v>315</v>
      </c>
      <c r="D7544" s="18">
        <f t="shared" si="2239"/>
        <v>43050</v>
      </c>
      <c r="E7544" cm="1">
        <f t="array" ref="E7544">INDEX(G7544:T7544,$E$1)</f>
        <v>0.59748427672955973</v>
      </c>
      <c r="F7544" s="18"/>
      <c r="G7544" s="8">
        <v>1</v>
      </c>
      <c r="H7544" s="2">
        <f t="shared" si="2225"/>
        <v>0.59748427672955973</v>
      </c>
      <c r="I7544" s="2">
        <f t="shared" si="2226"/>
        <v>0.62048192771084343</v>
      </c>
      <c r="J7544" s="2">
        <f t="shared" si="2227"/>
        <v>0.72837626916826226</v>
      </c>
      <c r="K7544">
        <f t="shared" si="2228"/>
        <v>0.6677979907683953</v>
      </c>
      <c r="L7544">
        <f t="shared" si="2229"/>
        <v>0.70088600118133493</v>
      </c>
      <c r="M7544">
        <f t="shared" si="2230"/>
        <v>0.5523771474230923</v>
      </c>
      <c r="N7544">
        <f t="shared" si="2231"/>
        <v>0.46398950377208192</v>
      </c>
      <c r="O7544">
        <f t="shared" si="2232"/>
        <v>0.56282324307879528</v>
      </c>
      <c r="P7544">
        <f t="shared" si="2233"/>
        <v>0.54224537037037035</v>
      </c>
      <c r="Q7544">
        <f t="shared" si="2234"/>
        <v>0.5999179739567313</v>
      </c>
      <c r="R7544">
        <f t="shared" si="2235"/>
        <v>0.5072088724584104</v>
      </c>
      <c r="S7544">
        <f t="shared" si="2236"/>
        <v>0.62618796198521642</v>
      </c>
      <c r="T7544">
        <f t="shared" si="2237"/>
        <v>0.52954565821310151</v>
      </c>
      <c r="U7544" s="8">
        <f t="shared" si="2238"/>
        <v>6</v>
      </c>
      <c r="V7544" s="8">
        <f t="shared" si="2240"/>
        <v>2</v>
      </c>
      <c r="W7544" s="8">
        <f t="shared" si="2243"/>
        <v>51</v>
      </c>
      <c r="X7544" s="8">
        <v>14757</v>
      </c>
      <c r="Y7544" s="8">
        <v>5933</v>
      </c>
      <c r="Z7544" s="8">
        <v>6913</v>
      </c>
      <c r="AA7544" s="8">
        <v>9902</v>
      </c>
      <c r="AB7544" s="8">
        <v>1850</v>
      </c>
      <c r="AC7544" s="8">
        <v>2811</v>
      </c>
      <c r="AD7544" s="8">
        <v>11702</v>
      </c>
      <c r="AE7544" s="8">
        <v>1372</v>
      </c>
      <c r="AF7544" s="8">
        <v>1779</v>
      </c>
      <c r="AG7544" s="8">
        <v>29546</v>
      </c>
      <c r="AH7544" s="20" cm="1">
        <f t="array" ref="AH7544">INDEX('Commercial Profile'!$I$30:$I$173,'Load Shapes'!W7544)</f>
        <v>0.95</v>
      </c>
      <c r="AI7544" s="20" cm="1">
        <f t="array" ref="AI7544">INDEX('Commercial Profile'!$J$30:$J$173,'Load Shapes'!W7544)</f>
        <v>1.03</v>
      </c>
      <c r="AJ7544" s="8" cm="1">
        <f t="array" ref="AJ7544">INDEX('EV Load Profile'!$K$8:$M$31,B7544,'Load Shapes'!V7544)</f>
        <v>11316.599999999999</v>
      </c>
    </row>
    <row r="7545" spans="1:36" x14ac:dyDescent="0.35">
      <c r="A7545">
        <v>7540</v>
      </c>
      <c r="B7545">
        <f t="shared" si="2241"/>
        <v>4</v>
      </c>
      <c r="C7545">
        <f t="shared" si="2242"/>
        <v>315</v>
      </c>
      <c r="D7545" s="18">
        <f t="shared" si="2239"/>
        <v>43050</v>
      </c>
      <c r="E7545" cm="1">
        <f t="array" ref="E7545">INDEX(G7545:T7545,$E$1)</f>
        <v>0.58490566037735847</v>
      </c>
      <c r="F7545" s="18"/>
      <c r="G7545" s="8">
        <v>1</v>
      </c>
      <c r="H7545" s="2">
        <f t="shared" si="2225"/>
        <v>0.58490566037735847</v>
      </c>
      <c r="I7545" s="2">
        <f t="shared" si="2226"/>
        <v>0.62048192771084343</v>
      </c>
      <c r="J7545" s="2">
        <f t="shared" si="2227"/>
        <v>0.71261557275491971</v>
      </c>
      <c r="K7545">
        <f t="shared" si="2228"/>
        <v>0.67173499864241104</v>
      </c>
      <c r="L7545">
        <f t="shared" si="2229"/>
        <v>0.70549320732427645</v>
      </c>
      <c r="M7545">
        <f t="shared" si="2230"/>
        <v>0.54886136636036753</v>
      </c>
      <c r="N7545">
        <f t="shared" si="2231"/>
        <v>0.45592990019211843</v>
      </c>
      <c r="O7545">
        <f t="shared" si="2232"/>
        <v>0.5600851840584119</v>
      </c>
      <c r="P7545">
        <f t="shared" si="2233"/>
        <v>0.54166666666666663</v>
      </c>
      <c r="Q7545">
        <f t="shared" si="2234"/>
        <v>0.60689018763457403</v>
      </c>
      <c r="R7545">
        <f t="shared" si="2235"/>
        <v>0.50499075785582259</v>
      </c>
      <c r="S7545">
        <f t="shared" si="2236"/>
        <v>0.63041182682154173</v>
      </c>
      <c r="T7545">
        <f t="shared" si="2237"/>
        <v>0.53090778743615019</v>
      </c>
      <c r="U7545" s="8">
        <f t="shared" si="2238"/>
        <v>6</v>
      </c>
      <c r="V7545" s="8">
        <f t="shared" si="2240"/>
        <v>2</v>
      </c>
      <c r="W7545" s="8">
        <f t="shared" si="2243"/>
        <v>52</v>
      </c>
      <c r="X7545" s="8">
        <v>14844</v>
      </c>
      <c r="Y7545" s="8">
        <v>5972</v>
      </c>
      <c r="Z7545" s="8">
        <v>6869</v>
      </c>
      <c r="AA7545" s="8">
        <v>9730</v>
      </c>
      <c r="AB7545" s="8">
        <v>1841</v>
      </c>
      <c r="AC7545" s="8">
        <v>2808</v>
      </c>
      <c r="AD7545" s="8">
        <v>11838</v>
      </c>
      <c r="AE7545" s="8">
        <v>1366</v>
      </c>
      <c r="AF7545" s="8">
        <v>1791</v>
      </c>
      <c r="AG7545" s="8">
        <v>29622</v>
      </c>
      <c r="AH7545" s="20" cm="1">
        <f t="array" ref="AH7545">INDEX('Commercial Profile'!$I$30:$I$173,'Load Shapes'!W7545)</f>
        <v>0.93</v>
      </c>
      <c r="AI7545" s="20" cm="1">
        <f t="array" ref="AI7545">INDEX('Commercial Profile'!$J$30:$J$173,'Load Shapes'!W7545)</f>
        <v>1.03</v>
      </c>
      <c r="AJ7545" s="8" cm="1">
        <f t="array" ref="AJ7545">INDEX('EV Load Profile'!$K$8:$M$31,B7545,'Load Shapes'!V7545)</f>
        <v>11071.73</v>
      </c>
    </row>
    <row r="7546" spans="1:36" x14ac:dyDescent="0.35">
      <c r="A7546">
        <v>7541</v>
      </c>
      <c r="B7546">
        <f t="shared" si="2241"/>
        <v>5</v>
      </c>
      <c r="C7546">
        <f t="shared" si="2242"/>
        <v>315</v>
      </c>
      <c r="D7546" s="18">
        <f t="shared" si="2239"/>
        <v>43050</v>
      </c>
      <c r="E7546" cm="1">
        <f t="array" ref="E7546">INDEX(G7546:T7546,$E$1)</f>
        <v>0.60377358490566035</v>
      </c>
      <c r="F7546" s="18"/>
      <c r="G7546" s="8">
        <v>1</v>
      </c>
      <c r="H7546" s="2">
        <f t="shared" si="2225"/>
        <v>0.60377358490566035</v>
      </c>
      <c r="I7546" s="2">
        <f t="shared" si="2226"/>
        <v>0.64457831325301207</v>
      </c>
      <c r="J7546" s="2">
        <f t="shared" si="2227"/>
        <v>0.7000534217259079</v>
      </c>
      <c r="K7546">
        <f t="shared" si="2228"/>
        <v>0.68164539777355415</v>
      </c>
      <c r="L7546">
        <f t="shared" si="2229"/>
        <v>0.71364441819255764</v>
      </c>
      <c r="M7546">
        <f t="shared" si="2230"/>
        <v>0.55413503795445462</v>
      </c>
      <c r="N7546">
        <f t="shared" si="2231"/>
        <v>0.45279040344876059</v>
      </c>
      <c r="O7546">
        <f t="shared" si="2232"/>
        <v>0.56434438697900824</v>
      </c>
      <c r="P7546">
        <f t="shared" si="2233"/>
        <v>0.54571759259259256</v>
      </c>
      <c r="Q7546">
        <f t="shared" si="2234"/>
        <v>0.62057828360504463</v>
      </c>
      <c r="R7546">
        <f t="shared" si="2235"/>
        <v>0.50831792975970425</v>
      </c>
      <c r="S7546">
        <f t="shared" si="2236"/>
        <v>0.64097148891235478</v>
      </c>
      <c r="T7546">
        <f t="shared" si="2237"/>
        <v>0.53757505152791474</v>
      </c>
      <c r="U7546" s="8">
        <f t="shared" si="2238"/>
        <v>6</v>
      </c>
      <c r="V7546" s="8">
        <f t="shared" si="2240"/>
        <v>2</v>
      </c>
      <c r="W7546" s="8">
        <f t="shared" si="2243"/>
        <v>53</v>
      </c>
      <c r="X7546" s="8">
        <v>15063</v>
      </c>
      <c r="Y7546" s="8">
        <v>6041</v>
      </c>
      <c r="Z7546" s="8">
        <v>6935</v>
      </c>
      <c r="AA7546" s="8">
        <v>9663</v>
      </c>
      <c r="AB7546" s="8">
        <v>1855</v>
      </c>
      <c r="AC7546" s="8">
        <v>2829</v>
      </c>
      <c r="AD7546" s="8">
        <v>12105</v>
      </c>
      <c r="AE7546" s="8">
        <v>1375</v>
      </c>
      <c r="AF7546" s="8">
        <v>1821</v>
      </c>
      <c r="AG7546" s="8">
        <v>29994</v>
      </c>
      <c r="AH7546" s="20" cm="1">
        <f t="array" ref="AH7546">INDEX('Commercial Profile'!$I$30:$I$173,'Load Shapes'!W7546)</f>
        <v>0.96</v>
      </c>
      <c r="AI7546" s="20" cm="1">
        <f t="array" ref="AI7546">INDEX('Commercial Profile'!$J$30:$J$173,'Load Shapes'!W7546)</f>
        <v>1.07</v>
      </c>
      <c r="AJ7546" s="8" cm="1">
        <f t="array" ref="AJ7546">INDEX('EV Load Profile'!$K$8:$M$31,B7546,'Load Shapes'!V7546)</f>
        <v>10876.555</v>
      </c>
    </row>
    <row r="7547" spans="1:36" x14ac:dyDescent="0.35">
      <c r="A7547">
        <v>7542</v>
      </c>
      <c r="B7547">
        <f t="shared" si="2241"/>
        <v>6</v>
      </c>
      <c r="C7547">
        <f t="shared" si="2242"/>
        <v>315</v>
      </c>
      <c r="D7547" s="18">
        <f t="shared" si="2239"/>
        <v>43050</v>
      </c>
      <c r="E7547" cm="1">
        <f t="array" ref="E7547">INDEX(G7547:T7547,$E$1)</f>
        <v>0.67295597484276726</v>
      </c>
      <c r="F7547" s="18"/>
      <c r="G7547" s="8">
        <v>1</v>
      </c>
      <c r="H7547" s="2">
        <f t="shared" si="2225"/>
        <v>0.67295597484276726</v>
      </c>
      <c r="I7547" s="2">
        <f t="shared" si="2226"/>
        <v>0.6987951807228916</v>
      </c>
      <c r="J7547" s="2">
        <f t="shared" si="2227"/>
        <v>0.69247622572288281</v>
      </c>
      <c r="K7547">
        <f t="shared" si="2228"/>
        <v>0.6987057652276224</v>
      </c>
      <c r="L7547">
        <f t="shared" si="2229"/>
        <v>0.73396337861783811</v>
      </c>
      <c r="M7547">
        <f t="shared" si="2230"/>
        <v>0.56731921693967235</v>
      </c>
      <c r="N7547">
        <f t="shared" si="2231"/>
        <v>0.45724192868187996</v>
      </c>
      <c r="O7547">
        <f t="shared" si="2232"/>
        <v>0.57833891086096745</v>
      </c>
      <c r="P7547">
        <f t="shared" si="2233"/>
        <v>0.55979938271604934</v>
      </c>
      <c r="Q7547">
        <f t="shared" si="2234"/>
        <v>0.64221265251717419</v>
      </c>
      <c r="R7547">
        <f t="shared" si="2235"/>
        <v>0.51977818853974123</v>
      </c>
      <c r="S7547">
        <f t="shared" si="2236"/>
        <v>0.65469904963041181</v>
      </c>
      <c r="T7547">
        <f t="shared" si="2237"/>
        <v>0.55458374406308808</v>
      </c>
      <c r="U7547" s="8">
        <f t="shared" si="2238"/>
        <v>6</v>
      </c>
      <c r="V7547" s="8">
        <f t="shared" si="2240"/>
        <v>2</v>
      </c>
      <c r="W7547" s="8">
        <f t="shared" si="2243"/>
        <v>54</v>
      </c>
      <c r="X7547" s="8">
        <v>15440</v>
      </c>
      <c r="Y7547" s="8">
        <v>6213</v>
      </c>
      <c r="Z7547" s="8">
        <v>7100</v>
      </c>
      <c r="AA7547" s="8">
        <v>9758</v>
      </c>
      <c r="AB7547" s="8">
        <v>1901</v>
      </c>
      <c r="AC7547" s="8">
        <v>2902</v>
      </c>
      <c r="AD7547" s="8">
        <v>12527</v>
      </c>
      <c r="AE7547" s="8">
        <v>1406</v>
      </c>
      <c r="AF7547" s="8">
        <v>1860</v>
      </c>
      <c r="AG7547" s="8">
        <v>30943</v>
      </c>
      <c r="AH7547" s="20" cm="1">
        <f t="array" ref="AH7547">INDEX('Commercial Profile'!$I$30:$I$173,'Load Shapes'!W7547)</f>
        <v>1.07</v>
      </c>
      <c r="AI7547" s="20" cm="1">
        <f t="array" ref="AI7547">INDEX('Commercial Profile'!$J$30:$J$173,'Load Shapes'!W7547)</f>
        <v>1.1599999999999999</v>
      </c>
      <c r="AJ7547" s="8" cm="1">
        <f t="array" ref="AJ7547">INDEX('EV Load Profile'!$K$8:$M$31,B7547,'Load Shapes'!V7547)</f>
        <v>10758.83</v>
      </c>
    </row>
    <row r="7548" spans="1:36" x14ac:dyDescent="0.35">
      <c r="A7548">
        <v>7543</v>
      </c>
      <c r="B7548">
        <f t="shared" si="2241"/>
        <v>7</v>
      </c>
      <c r="C7548">
        <f t="shared" si="2242"/>
        <v>315</v>
      </c>
      <c r="D7548" s="18">
        <f t="shared" si="2239"/>
        <v>43050</v>
      </c>
      <c r="E7548" cm="1">
        <f t="array" ref="E7548">INDEX(G7548:T7548,$E$1)</f>
        <v>0.73584905660377353</v>
      </c>
      <c r="F7548" s="18"/>
      <c r="G7548" s="8">
        <v>1</v>
      </c>
      <c r="H7548" s="2">
        <f t="shared" si="2225"/>
        <v>0.73584905660377353</v>
      </c>
      <c r="I7548" s="2">
        <f t="shared" si="2226"/>
        <v>0.77108433734939763</v>
      </c>
      <c r="J7548" s="2">
        <f t="shared" si="2227"/>
        <v>0.68725312565369212</v>
      </c>
      <c r="K7548">
        <f t="shared" si="2228"/>
        <v>0.72350438953751472</v>
      </c>
      <c r="L7548">
        <f t="shared" si="2229"/>
        <v>0.75971647962197286</v>
      </c>
      <c r="M7548">
        <f t="shared" si="2230"/>
        <v>0.58745505393527764</v>
      </c>
      <c r="N7548">
        <f t="shared" si="2231"/>
        <v>0.47158052574855913</v>
      </c>
      <c r="O7548">
        <f t="shared" si="2232"/>
        <v>0.60206875570428964</v>
      </c>
      <c r="P7548">
        <f t="shared" si="2233"/>
        <v>0.58275462962962965</v>
      </c>
      <c r="Q7548">
        <f t="shared" si="2234"/>
        <v>0.67353634779042348</v>
      </c>
      <c r="R7548">
        <f t="shared" si="2235"/>
        <v>0.53604436229205177</v>
      </c>
      <c r="S7548">
        <f t="shared" si="2236"/>
        <v>0.6765223512847589</v>
      </c>
      <c r="T7548">
        <f t="shared" si="2237"/>
        <v>0.57872569226633208</v>
      </c>
      <c r="U7548" s="8">
        <f t="shared" si="2238"/>
        <v>6</v>
      </c>
      <c r="V7548" s="8">
        <f t="shared" si="2240"/>
        <v>2</v>
      </c>
      <c r="W7548" s="8">
        <f t="shared" si="2243"/>
        <v>55</v>
      </c>
      <c r="X7548" s="8">
        <v>15988</v>
      </c>
      <c r="Y7548" s="8">
        <v>6431</v>
      </c>
      <c r="Z7548" s="8">
        <v>7352</v>
      </c>
      <c r="AA7548" s="8">
        <v>10064</v>
      </c>
      <c r="AB7548" s="8">
        <v>1979</v>
      </c>
      <c r="AC7548" s="8">
        <v>3021</v>
      </c>
      <c r="AD7548" s="8">
        <v>13138</v>
      </c>
      <c r="AE7548" s="8">
        <v>1450</v>
      </c>
      <c r="AF7548" s="8">
        <v>1922</v>
      </c>
      <c r="AG7548" s="8">
        <v>32290</v>
      </c>
      <c r="AH7548" s="20" cm="1">
        <f t="array" ref="AH7548">INDEX('Commercial Profile'!$I$30:$I$173,'Load Shapes'!W7548)</f>
        <v>1.17</v>
      </c>
      <c r="AI7548" s="20" cm="1">
        <f t="array" ref="AI7548">INDEX('Commercial Profile'!$J$30:$J$173,'Load Shapes'!W7548)</f>
        <v>1.28</v>
      </c>
      <c r="AJ7548" s="8" cm="1">
        <f t="array" ref="AJ7548">INDEX('EV Load Profile'!$K$8:$M$31,B7548,'Load Shapes'!V7548)</f>
        <v>10677.68</v>
      </c>
    </row>
    <row r="7549" spans="1:36" x14ac:dyDescent="0.35">
      <c r="A7549">
        <v>7544</v>
      </c>
      <c r="B7549">
        <f t="shared" si="2241"/>
        <v>8</v>
      </c>
      <c r="C7549">
        <f t="shared" si="2242"/>
        <v>315</v>
      </c>
      <c r="D7549" s="18">
        <f t="shared" si="2239"/>
        <v>43050</v>
      </c>
      <c r="E7549" cm="1">
        <f t="array" ref="E7549">INDEX(G7549:T7549,$E$1)</f>
        <v>0.74213836477987416</v>
      </c>
      <c r="F7549" s="18"/>
      <c r="G7549" s="8">
        <v>1</v>
      </c>
      <c r="H7549" s="2">
        <f t="shared" si="2225"/>
        <v>0.74213836477987416</v>
      </c>
      <c r="I7549" s="2">
        <f t="shared" si="2226"/>
        <v>0.78313253012048201</v>
      </c>
      <c r="J7549" s="2">
        <f t="shared" si="2227"/>
        <v>0.67878642573253734</v>
      </c>
      <c r="K7549">
        <f t="shared" si="2228"/>
        <v>0.74961534980541222</v>
      </c>
      <c r="L7549">
        <f t="shared" si="2229"/>
        <v>0.78121677495569997</v>
      </c>
      <c r="M7549">
        <f t="shared" si="2230"/>
        <v>0.60958849380743108</v>
      </c>
      <c r="N7549">
        <f t="shared" si="2231"/>
        <v>0.49355700295206412</v>
      </c>
      <c r="O7549">
        <f t="shared" si="2232"/>
        <v>0.62762397322786734</v>
      </c>
      <c r="P7549">
        <f t="shared" si="2233"/>
        <v>0.60744598765432101</v>
      </c>
      <c r="Q7549">
        <f t="shared" si="2234"/>
        <v>0.69793909566287293</v>
      </c>
      <c r="R7549">
        <f t="shared" si="2235"/>
        <v>0.55304990757855821</v>
      </c>
      <c r="S7549">
        <f t="shared" si="2236"/>
        <v>0.69904963041182677</v>
      </c>
      <c r="T7549">
        <f t="shared" si="2237"/>
        <v>0.59695313200107536</v>
      </c>
      <c r="U7549" s="8">
        <f t="shared" si="2238"/>
        <v>6</v>
      </c>
      <c r="V7549" s="8">
        <f t="shared" si="2240"/>
        <v>2</v>
      </c>
      <c r="W7549" s="8">
        <f t="shared" si="2243"/>
        <v>56</v>
      </c>
      <c r="X7549" s="8">
        <v>16565</v>
      </c>
      <c r="Y7549" s="8">
        <v>6613</v>
      </c>
      <c r="Z7549" s="8">
        <v>7629</v>
      </c>
      <c r="AA7549" s="8">
        <v>10533</v>
      </c>
      <c r="AB7549" s="8">
        <v>2063</v>
      </c>
      <c r="AC7549" s="8">
        <v>3149</v>
      </c>
      <c r="AD7549" s="8">
        <v>13614</v>
      </c>
      <c r="AE7549" s="8">
        <v>1496</v>
      </c>
      <c r="AF7549" s="8">
        <v>1986</v>
      </c>
      <c r="AG7549" s="8">
        <v>33307</v>
      </c>
      <c r="AH7549" s="20" cm="1">
        <f t="array" ref="AH7549">INDEX('Commercial Profile'!$I$30:$I$173,'Load Shapes'!W7549)</f>
        <v>1.18</v>
      </c>
      <c r="AI7549" s="20" cm="1">
        <f t="array" ref="AI7549">INDEX('Commercial Profile'!$J$30:$J$173,'Load Shapes'!W7549)</f>
        <v>1.3</v>
      </c>
      <c r="AJ7549" s="8" cm="1">
        <f t="array" ref="AJ7549">INDEX('EV Load Profile'!$K$8:$M$31,B7549,'Load Shapes'!V7549)</f>
        <v>10546.135</v>
      </c>
    </row>
    <row r="7550" spans="1:36" x14ac:dyDescent="0.35">
      <c r="A7550">
        <v>7545</v>
      </c>
      <c r="B7550">
        <f t="shared" si="2241"/>
        <v>9</v>
      </c>
      <c r="C7550">
        <f t="shared" si="2242"/>
        <v>315</v>
      </c>
      <c r="D7550" s="18">
        <f t="shared" si="2239"/>
        <v>43050</v>
      </c>
      <c r="E7550" cm="1">
        <f t="array" ref="E7550">INDEX(G7550:T7550,$E$1)</f>
        <v>0.74842767295597479</v>
      </c>
      <c r="F7550" s="18"/>
      <c r="G7550" s="8">
        <v>1</v>
      </c>
      <c r="H7550" s="2">
        <f t="shared" si="2225"/>
        <v>0.74842767295597479</v>
      </c>
      <c r="I7550" s="2">
        <f t="shared" si="2226"/>
        <v>0.74698795180722899</v>
      </c>
      <c r="J7550" s="2">
        <f t="shared" si="2227"/>
        <v>0.73509356847474538</v>
      </c>
      <c r="K7550">
        <f t="shared" si="2228"/>
        <v>0.76024979636166168</v>
      </c>
      <c r="L7550">
        <f t="shared" si="2229"/>
        <v>0.78700531600708801</v>
      </c>
      <c r="M7550">
        <f t="shared" si="2230"/>
        <v>0.62141430283659604</v>
      </c>
      <c r="N7550">
        <f t="shared" si="2231"/>
        <v>0.50808303266013777</v>
      </c>
      <c r="O7550">
        <f t="shared" si="2232"/>
        <v>0.64374809857012472</v>
      </c>
      <c r="P7550">
        <f t="shared" si="2233"/>
        <v>0.62268518518518523</v>
      </c>
      <c r="Q7550">
        <f t="shared" si="2234"/>
        <v>0.69747769916948632</v>
      </c>
      <c r="R7550">
        <f t="shared" si="2235"/>
        <v>0.56783733826247684</v>
      </c>
      <c r="S7550">
        <f t="shared" si="2236"/>
        <v>0.70468145019359385</v>
      </c>
      <c r="T7550">
        <f t="shared" si="2237"/>
        <v>0.60487498879827939</v>
      </c>
      <c r="U7550" s="8">
        <f t="shared" si="2238"/>
        <v>6</v>
      </c>
      <c r="V7550" s="8">
        <f t="shared" si="2240"/>
        <v>2</v>
      </c>
      <c r="W7550" s="8">
        <f t="shared" si="2243"/>
        <v>57</v>
      </c>
      <c r="X7550" s="8">
        <v>16800</v>
      </c>
      <c r="Y7550" s="8">
        <v>6662</v>
      </c>
      <c r="Z7550" s="8">
        <v>7777</v>
      </c>
      <c r="AA7550" s="8">
        <v>10843</v>
      </c>
      <c r="AB7550" s="8">
        <v>2116</v>
      </c>
      <c r="AC7550" s="8">
        <v>3228</v>
      </c>
      <c r="AD7550" s="8">
        <v>13605</v>
      </c>
      <c r="AE7550" s="8">
        <v>1536</v>
      </c>
      <c r="AF7550" s="8">
        <v>2002</v>
      </c>
      <c r="AG7550" s="8">
        <v>33749</v>
      </c>
      <c r="AH7550" s="20" cm="1">
        <f t="array" ref="AH7550">INDEX('Commercial Profile'!$I$30:$I$173,'Load Shapes'!W7550)</f>
        <v>1.19</v>
      </c>
      <c r="AI7550" s="20" cm="1">
        <f t="array" ref="AI7550">INDEX('Commercial Profile'!$J$30:$J$173,'Load Shapes'!W7550)</f>
        <v>1.24</v>
      </c>
      <c r="AJ7550" s="8" cm="1">
        <f t="array" ref="AJ7550">INDEX('EV Load Profile'!$K$8:$M$31,B7550,'Load Shapes'!V7550)</f>
        <v>11420.965</v>
      </c>
    </row>
    <row r="7551" spans="1:36" x14ac:dyDescent="0.35">
      <c r="A7551">
        <v>7546</v>
      </c>
      <c r="B7551">
        <f t="shared" si="2241"/>
        <v>10</v>
      </c>
      <c r="C7551">
        <f t="shared" si="2242"/>
        <v>315</v>
      </c>
      <c r="D7551" s="18">
        <f t="shared" si="2239"/>
        <v>43050</v>
      </c>
      <c r="E7551" cm="1">
        <f t="array" ref="E7551">INDEX(G7551:T7551,$E$1)</f>
        <v>0.71698113207547165</v>
      </c>
      <c r="F7551" s="18"/>
      <c r="G7551" s="8">
        <v>1</v>
      </c>
      <c r="H7551" s="2">
        <f t="shared" si="2225"/>
        <v>0.71698113207547165</v>
      </c>
      <c r="I7551" s="2">
        <f t="shared" si="2226"/>
        <v>0.72891566265060237</v>
      </c>
      <c r="J7551" s="2">
        <f t="shared" si="2227"/>
        <v>0.80309459829114838</v>
      </c>
      <c r="K7551">
        <f t="shared" si="2228"/>
        <v>0.75201375690107697</v>
      </c>
      <c r="L7551">
        <f t="shared" si="2229"/>
        <v>0.77802717070289429</v>
      </c>
      <c r="M7551">
        <f t="shared" si="2230"/>
        <v>0.62796644027167403</v>
      </c>
      <c r="N7551">
        <f t="shared" si="2231"/>
        <v>0.51792324633334896</v>
      </c>
      <c r="O7551">
        <f t="shared" si="2232"/>
        <v>0.65165804685123208</v>
      </c>
      <c r="P7551">
        <f t="shared" si="2233"/>
        <v>0.62384259259259256</v>
      </c>
      <c r="Q7551">
        <f t="shared" si="2234"/>
        <v>0.67194709320209167</v>
      </c>
      <c r="R7551">
        <f t="shared" si="2235"/>
        <v>0.57892791127541587</v>
      </c>
      <c r="S7551">
        <f t="shared" si="2236"/>
        <v>0.67617036254839846</v>
      </c>
      <c r="T7551">
        <f t="shared" si="2237"/>
        <v>0.59908593960032264</v>
      </c>
      <c r="U7551" s="8">
        <f t="shared" si="2238"/>
        <v>6</v>
      </c>
      <c r="V7551" s="8">
        <f t="shared" si="2240"/>
        <v>2</v>
      </c>
      <c r="W7551" s="8">
        <f t="shared" si="2243"/>
        <v>58</v>
      </c>
      <c r="X7551" s="8">
        <v>16618</v>
      </c>
      <c r="Y7551" s="8">
        <v>6586</v>
      </c>
      <c r="Z7551" s="8">
        <v>7859</v>
      </c>
      <c r="AA7551" s="8">
        <v>11053</v>
      </c>
      <c r="AB7551" s="8">
        <v>2142</v>
      </c>
      <c r="AC7551" s="8">
        <v>3234</v>
      </c>
      <c r="AD7551" s="8">
        <v>13107</v>
      </c>
      <c r="AE7551" s="8">
        <v>1566</v>
      </c>
      <c r="AF7551" s="8">
        <v>1921</v>
      </c>
      <c r="AG7551" s="8">
        <v>33426</v>
      </c>
      <c r="AH7551" s="20" cm="1">
        <f t="array" ref="AH7551">INDEX('Commercial Profile'!$I$30:$I$173,'Load Shapes'!W7551)</f>
        <v>1.1399999999999999</v>
      </c>
      <c r="AI7551" s="20" cm="1">
        <f t="array" ref="AI7551">INDEX('Commercial Profile'!$J$30:$J$173,'Load Shapes'!W7551)</f>
        <v>1.21</v>
      </c>
      <c r="AJ7551" s="8" cm="1">
        <f t="array" ref="AJ7551">INDEX('EV Load Profile'!$K$8:$M$31,B7551,'Load Shapes'!V7551)</f>
        <v>12477.48</v>
      </c>
    </row>
    <row r="7552" spans="1:36" x14ac:dyDescent="0.35">
      <c r="A7552">
        <v>7547</v>
      </c>
      <c r="B7552">
        <f t="shared" si="2241"/>
        <v>11</v>
      </c>
      <c r="C7552">
        <f t="shared" si="2242"/>
        <v>315</v>
      </c>
      <c r="D7552" s="18">
        <f t="shared" si="2239"/>
        <v>43050</v>
      </c>
      <c r="E7552" cm="1">
        <f t="array" ref="E7552">INDEX(G7552:T7552,$E$1)</f>
        <v>0.71698113207547165</v>
      </c>
      <c r="F7552" s="18"/>
      <c r="G7552" s="8">
        <v>1</v>
      </c>
      <c r="H7552" s="2">
        <f t="shared" si="2225"/>
        <v>0.71698113207547165</v>
      </c>
      <c r="I7552" s="2">
        <f t="shared" si="2226"/>
        <v>0.71084337349397586</v>
      </c>
      <c r="J7552" s="2">
        <f t="shared" si="2227"/>
        <v>0.84627061644166246</v>
      </c>
      <c r="K7552">
        <f t="shared" si="2228"/>
        <v>0.7314236582496153</v>
      </c>
      <c r="L7552">
        <f t="shared" si="2229"/>
        <v>0.75806261075014769</v>
      </c>
      <c r="M7552">
        <f t="shared" si="2230"/>
        <v>0.62820615261685975</v>
      </c>
      <c r="N7552">
        <f t="shared" si="2231"/>
        <v>0.5253736938287803</v>
      </c>
      <c r="O7552">
        <f t="shared" si="2232"/>
        <v>0.64466078491025247</v>
      </c>
      <c r="P7552">
        <f t="shared" si="2233"/>
        <v>0.6167052469135802</v>
      </c>
      <c r="Q7552">
        <f t="shared" si="2234"/>
        <v>0.64508356403158007</v>
      </c>
      <c r="R7552">
        <f t="shared" si="2235"/>
        <v>0.58040665434380778</v>
      </c>
      <c r="S7552">
        <f t="shared" si="2236"/>
        <v>0.63005983808518129</v>
      </c>
      <c r="T7552">
        <f t="shared" si="2237"/>
        <v>0.58643247602831794</v>
      </c>
      <c r="U7552" s="8">
        <f t="shared" si="2238"/>
        <v>6</v>
      </c>
      <c r="V7552" s="8">
        <f t="shared" si="2240"/>
        <v>2</v>
      </c>
      <c r="W7552" s="8">
        <f t="shared" si="2243"/>
        <v>59</v>
      </c>
      <c r="X7552" s="8">
        <v>16163</v>
      </c>
      <c r="Y7552" s="8">
        <v>6417</v>
      </c>
      <c r="Z7552" s="8">
        <v>7862</v>
      </c>
      <c r="AA7552" s="8">
        <v>11212</v>
      </c>
      <c r="AB7552" s="8">
        <v>2119</v>
      </c>
      <c r="AC7552" s="8">
        <v>3197</v>
      </c>
      <c r="AD7552" s="8">
        <v>12583</v>
      </c>
      <c r="AE7552" s="8">
        <v>1570</v>
      </c>
      <c r="AF7552" s="8">
        <v>1790</v>
      </c>
      <c r="AG7552" s="8">
        <v>32720</v>
      </c>
      <c r="AH7552" s="20" cm="1">
        <f t="array" ref="AH7552">INDEX('Commercial Profile'!$I$30:$I$173,'Load Shapes'!W7552)</f>
        <v>1.1399999999999999</v>
      </c>
      <c r="AI7552" s="20" cm="1">
        <f t="array" ref="AI7552">INDEX('Commercial Profile'!$J$30:$J$173,'Load Shapes'!W7552)</f>
        <v>1.18</v>
      </c>
      <c r="AJ7552" s="8" cm="1">
        <f t="array" ref="AJ7552">INDEX('EV Load Profile'!$K$8:$M$31,B7552,'Load Shapes'!V7552)</f>
        <v>13148.295</v>
      </c>
    </row>
    <row r="7553" spans="1:36" x14ac:dyDescent="0.35">
      <c r="A7553">
        <v>7548</v>
      </c>
      <c r="B7553">
        <f t="shared" si="2241"/>
        <v>12</v>
      </c>
      <c r="C7553">
        <f t="shared" si="2242"/>
        <v>315</v>
      </c>
      <c r="D7553" s="18">
        <f t="shared" si="2239"/>
        <v>43050</v>
      </c>
      <c r="E7553" cm="1">
        <f t="array" ref="E7553">INDEX(G7553:T7553,$E$1)</f>
        <v>0.69811320754716988</v>
      </c>
      <c r="F7553" s="18"/>
      <c r="G7553" s="8">
        <v>1</v>
      </c>
      <c r="H7553" s="2">
        <f t="shared" si="2225"/>
        <v>0.69811320754716988</v>
      </c>
      <c r="I7553" s="2">
        <f t="shared" si="2226"/>
        <v>0.68072289156626498</v>
      </c>
      <c r="J7553" s="2">
        <f t="shared" si="2227"/>
        <v>0.85828503387130506</v>
      </c>
      <c r="K7553">
        <f t="shared" si="2228"/>
        <v>0.70915919992759524</v>
      </c>
      <c r="L7553">
        <f t="shared" si="2229"/>
        <v>0.7337271116361489</v>
      </c>
      <c r="M7553">
        <f t="shared" si="2230"/>
        <v>0.61925689172992404</v>
      </c>
      <c r="N7553">
        <f t="shared" si="2231"/>
        <v>0.52640457335645008</v>
      </c>
      <c r="O7553">
        <f t="shared" si="2232"/>
        <v>0.63097048980833592</v>
      </c>
      <c r="P7553">
        <f t="shared" si="2233"/>
        <v>0.6030092592592593</v>
      </c>
      <c r="Q7553">
        <f t="shared" si="2234"/>
        <v>0.61883523018558395</v>
      </c>
      <c r="R7553">
        <f t="shared" si="2235"/>
        <v>0.57560073937153422</v>
      </c>
      <c r="S7553">
        <f t="shared" si="2236"/>
        <v>0.58852516719464976</v>
      </c>
      <c r="T7553">
        <f t="shared" si="2237"/>
        <v>0.57245272873913433</v>
      </c>
      <c r="U7553" s="8">
        <f t="shared" si="2238"/>
        <v>6</v>
      </c>
      <c r="V7553" s="8">
        <f t="shared" si="2240"/>
        <v>2</v>
      </c>
      <c r="W7553" s="8">
        <f t="shared" si="2243"/>
        <v>60</v>
      </c>
      <c r="X7553" s="8">
        <v>15671</v>
      </c>
      <c r="Y7553" s="8">
        <v>6211</v>
      </c>
      <c r="Z7553" s="8">
        <v>7750</v>
      </c>
      <c r="AA7553" s="8">
        <v>11234</v>
      </c>
      <c r="AB7553" s="8">
        <v>2074</v>
      </c>
      <c r="AC7553" s="8">
        <v>3126</v>
      </c>
      <c r="AD7553" s="8">
        <v>12071</v>
      </c>
      <c r="AE7553" s="8">
        <v>1557</v>
      </c>
      <c r="AF7553" s="8">
        <v>1672</v>
      </c>
      <c r="AG7553" s="8">
        <v>31940</v>
      </c>
      <c r="AH7553" s="20" cm="1">
        <f t="array" ref="AH7553">INDEX('Commercial Profile'!$I$30:$I$173,'Load Shapes'!W7553)</f>
        <v>1.1100000000000001</v>
      </c>
      <c r="AI7553" s="20" cm="1">
        <f t="array" ref="AI7553">INDEX('Commercial Profile'!$J$30:$J$173,'Load Shapes'!W7553)</f>
        <v>1.1299999999999999</v>
      </c>
      <c r="AJ7553" s="8" cm="1">
        <f t="array" ref="AJ7553">INDEX('EV Load Profile'!$K$8:$M$31,B7553,'Load Shapes'!V7553)</f>
        <v>13334.96</v>
      </c>
    </row>
    <row r="7554" spans="1:36" x14ac:dyDescent="0.35">
      <c r="A7554">
        <v>7549</v>
      </c>
      <c r="B7554">
        <f t="shared" si="2241"/>
        <v>13</v>
      </c>
      <c r="C7554">
        <f t="shared" si="2242"/>
        <v>315</v>
      </c>
      <c r="D7554" s="18">
        <f t="shared" si="2239"/>
        <v>43050</v>
      </c>
      <c r="E7554" cm="1">
        <f t="array" ref="E7554">INDEX(G7554:T7554,$E$1)</f>
        <v>0.63522012578616349</v>
      </c>
      <c r="F7554" s="18"/>
      <c r="G7554" s="8">
        <v>1</v>
      </c>
      <c r="H7554" s="2">
        <f t="shared" si="2225"/>
        <v>0.63522012578616349</v>
      </c>
      <c r="I7554" s="2">
        <f t="shared" si="2226"/>
        <v>0.65060240963855431</v>
      </c>
      <c r="J7554" s="2">
        <f t="shared" si="2227"/>
        <v>0.83364989460472749</v>
      </c>
      <c r="K7554">
        <f t="shared" si="2228"/>
        <v>0.68386279301294239</v>
      </c>
      <c r="L7554">
        <f t="shared" si="2229"/>
        <v>0.70797401063201415</v>
      </c>
      <c r="M7554">
        <f t="shared" si="2230"/>
        <v>0.60623252097483016</v>
      </c>
      <c r="N7554">
        <f t="shared" si="2231"/>
        <v>0.52260906236821147</v>
      </c>
      <c r="O7554">
        <f t="shared" si="2232"/>
        <v>0.61241253422573771</v>
      </c>
      <c r="P7554">
        <f t="shared" si="2233"/>
        <v>0.58487654320987659</v>
      </c>
      <c r="Q7554">
        <f t="shared" si="2234"/>
        <v>0.5960730031785092</v>
      </c>
      <c r="R7554">
        <f t="shared" si="2235"/>
        <v>0.57079482439926066</v>
      </c>
      <c r="S7554">
        <f t="shared" si="2236"/>
        <v>0.54804646251319955</v>
      </c>
      <c r="T7554">
        <f t="shared" si="2237"/>
        <v>0.55736177076798998</v>
      </c>
      <c r="U7554" s="8">
        <f t="shared" si="2238"/>
        <v>6</v>
      </c>
      <c r="V7554" s="8">
        <f t="shared" si="2240"/>
        <v>2</v>
      </c>
      <c r="W7554" s="8">
        <f t="shared" si="2243"/>
        <v>61</v>
      </c>
      <c r="X7554" s="8">
        <v>15112</v>
      </c>
      <c r="Y7554" s="8">
        <v>5993</v>
      </c>
      <c r="Z7554" s="8">
        <v>7587</v>
      </c>
      <c r="AA7554" s="8">
        <v>11153</v>
      </c>
      <c r="AB7554" s="8">
        <v>2013</v>
      </c>
      <c r="AC7554" s="8">
        <v>3032</v>
      </c>
      <c r="AD7554" s="8">
        <v>11627</v>
      </c>
      <c r="AE7554" s="8">
        <v>1544</v>
      </c>
      <c r="AF7554" s="8">
        <v>1557</v>
      </c>
      <c r="AG7554" s="8">
        <v>31098</v>
      </c>
      <c r="AH7554" s="20" cm="1">
        <f t="array" ref="AH7554">INDEX('Commercial Profile'!$I$30:$I$173,'Load Shapes'!W7554)</f>
        <v>1.01</v>
      </c>
      <c r="AI7554" s="20" cm="1">
        <f t="array" ref="AI7554">INDEX('Commercial Profile'!$J$30:$J$173,'Load Shapes'!W7554)</f>
        <v>1.08</v>
      </c>
      <c r="AJ7554" s="8" cm="1">
        <f t="array" ref="AJ7554">INDEX('EV Load Profile'!$K$8:$M$31,B7554,'Load Shapes'!V7554)</f>
        <v>12952.21</v>
      </c>
    </row>
    <row r="7555" spans="1:36" x14ac:dyDescent="0.35">
      <c r="A7555">
        <v>7550</v>
      </c>
      <c r="B7555">
        <f t="shared" si="2241"/>
        <v>14</v>
      </c>
      <c r="C7555">
        <f t="shared" si="2242"/>
        <v>315</v>
      </c>
      <c r="D7555" s="18">
        <f t="shared" si="2239"/>
        <v>43050</v>
      </c>
      <c r="E7555" cm="1">
        <f t="array" ref="E7555">INDEX(G7555:T7555,$E$1)</f>
        <v>0.61635220125786161</v>
      </c>
      <c r="F7555" s="18"/>
      <c r="G7555" s="8">
        <v>1</v>
      </c>
      <c r="H7555" s="2">
        <f t="shared" si="2225"/>
        <v>0.61635220125786161</v>
      </c>
      <c r="I7555" s="2">
        <f t="shared" si="2226"/>
        <v>0.6325301204819278</v>
      </c>
      <c r="J7555" s="2">
        <f t="shared" si="2227"/>
        <v>0.83998487457158022</v>
      </c>
      <c r="K7555">
        <f t="shared" si="2228"/>
        <v>0.6644945243913476</v>
      </c>
      <c r="L7555">
        <f t="shared" si="2229"/>
        <v>0.68836385115180154</v>
      </c>
      <c r="M7555">
        <f t="shared" si="2230"/>
        <v>0.59664402716739917</v>
      </c>
      <c r="N7555">
        <f t="shared" si="2231"/>
        <v>0.51576777095731219</v>
      </c>
      <c r="O7555">
        <f t="shared" si="2232"/>
        <v>0.59537572254335258</v>
      </c>
      <c r="P7555">
        <f t="shared" si="2233"/>
        <v>0.56500771604938271</v>
      </c>
      <c r="Q7555">
        <f t="shared" si="2234"/>
        <v>0.57413103660412179</v>
      </c>
      <c r="R7555">
        <f t="shared" si="2235"/>
        <v>0.56266173752310533</v>
      </c>
      <c r="S7555">
        <f t="shared" si="2236"/>
        <v>0.51636747624076029</v>
      </c>
      <c r="T7555">
        <f t="shared" si="2237"/>
        <v>0.54538937180750968</v>
      </c>
      <c r="U7555" s="8">
        <f t="shared" si="2238"/>
        <v>6</v>
      </c>
      <c r="V7555" s="8">
        <f t="shared" si="2240"/>
        <v>2</v>
      </c>
      <c r="W7555" s="8">
        <f t="shared" si="2243"/>
        <v>62</v>
      </c>
      <c r="X7555" s="8">
        <v>14684</v>
      </c>
      <c r="Y7555" s="8">
        <v>5827</v>
      </c>
      <c r="Z7555" s="8">
        <v>7467</v>
      </c>
      <c r="AA7555" s="8">
        <v>11007</v>
      </c>
      <c r="AB7555" s="8">
        <v>1957</v>
      </c>
      <c r="AC7555" s="8">
        <v>2929</v>
      </c>
      <c r="AD7555" s="8">
        <v>11199</v>
      </c>
      <c r="AE7555" s="8">
        <v>1522</v>
      </c>
      <c r="AF7555" s="8">
        <v>1467</v>
      </c>
      <c r="AG7555" s="8">
        <v>30430</v>
      </c>
      <c r="AH7555" s="20" cm="1">
        <f t="array" ref="AH7555">INDEX('Commercial Profile'!$I$30:$I$173,'Load Shapes'!W7555)</f>
        <v>0.98</v>
      </c>
      <c r="AI7555" s="20" cm="1">
        <f t="array" ref="AI7555">INDEX('Commercial Profile'!$J$30:$J$173,'Load Shapes'!W7555)</f>
        <v>1.05</v>
      </c>
      <c r="AJ7555" s="8" cm="1">
        <f t="array" ref="AJ7555">INDEX('EV Load Profile'!$K$8:$M$31,B7555,'Load Shapes'!V7555)</f>
        <v>13050.634999999998</v>
      </c>
    </row>
    <row r="7556" spans="1:36" x14ac:dyDescent="0.35">
      <c r="A7556">
        <v>7551</v>
      </c>
      <c r="B7556">
        <f t="shared" si="2241"/>
        <v>15</v>
      </c>
      <c r="C7556">
        <f t="shared" si="2242"/>
        <v>315</v>
      </c>
      <c r="D7556" s="18">
        <f t="shared" si="2239"/>
        <v>43050</v>
      </c>
      <c r="E7556" cm="1">
        <f t="array" ref="E7556">INDEX(G7556:T7556,$E$1)</f>
        <v>0.61635220125786161</v>
      </c>
      <c r="F7556" s="18"/>
      <c r="G7556" s="8">
        <v>1</v>
      </c>
      <c r="H7556" s="2">
        <f t="shared" si="2225"/>
        <v>0.61635220125786161</v>
      </c>
      <c r="I7556" s="2">
        <f t="shared" si="2226"/>
        <v>0.65662650602409645</v>
      </c>
      <c r="J7556" s="2">
        <f t="shared" si="2227"/>
        <v>0.84660144496114054</v>
      </c>
      <c r="K7556">
        <f t="shared" si="2228"/>
        <v>0.64996832292515161</v>
      </c>
      <c r="L7556">
        <f t="shared" si="2229"/>
        <v>0.67277023036030714</v>
      </c>
      <c r="M7556">
        <f t="shared" si="2230"/>
        <v>0.58649620455453455</v>
      </c>
      <c r="N7556">
        <f t="shared" si="2231"/>
        <v>0.50658357152898181</v>
      </c>
      <c r="O7556">
        <f t="shared" si="2232"/>
        <v>0.5792515972010952</v>
      </c>
      <c r="P7556">
        <f t="shared" si="2233"/>
        <v>0.54976851851851849</v>
      </c>
      <c r="Q7556">
        <f t="shared" si="2234"/>
        <v>0.56126320106633854</v>
      </c>
      <c r="R7556">
        <f t="shared" si="2235"/>
        <v>0.55489833641404807</v>
      </c>
      <c r="S7556">
        <f t="shared" si="2236"/>
        <v>0.49560014079549453</v>
      </c>
      <c r="T7556">
        <f t="shared" si="2237"/>
        <v>0.53775427905726314</v>
      </c>
      <c r="U7556" s="8">
        <f t="shared" si="2238"/>
        <v>6</v>
      </c>
      <c r="V7556" s="8">
        <f t="shared" si="2240"/>
        <v>2</v>
      </c>
      <c r="W7556" s="8">
        <f t="shared" si="2243"/>
        <v>63</v>
      </c>
      <c r="X7556" s="8">
        <v>14363</v>
      </c>
      <c r="Y7556" s="8">
        <v>5695</v>
      </c>
      <c r="Z7556" s="8">
        <v>7340</v>
      </c>
      <c r="AA7556" s="8">
        <v>10811</v>
      </c>
      <c r="AB7556" s="8">
        <v>1904</v>
      </c>
      <c r="AC7556" s="8">
        <v>2850</v>
      </c>
      <c r="AD7556" s="8">
        <v>10948</v>
      </c>
      <c r="AE7556" s="8">
        <v>1501</v>
      </c>
      <c r="AF7556" s="8">
        <v>1408</v>
      </c>
      <c r="AG7556" s="8">
        <v>30004</v>
      </c>
      <c r="AH7556" s="20" cm="1">
        <f t="array" ref="AH7556">INDEX('Commercial Profile'!$I$30:$I$173,'Load Shapes'!W7556)</f>
        <v>0.98</v>
      </c>
      <c r="AI7556" s="20" cm="1">
        <f t="array" ref="AI7556">INDEX('Commercial Profile'!$J$30:$J$173,'Load Shapes'!W7556)</f>
        <v>1.0900000000000001</v>
      </c>
      <c r="AJ7556" s="8" cm="1">
        <f t="array" ref="AJ7556">INDEX('EV Load Profile'!$K$8:$M$31,B7556,'Load Shapes'!V7556)</f>
        <v>13153.434999999999</v>
      </c>
    </row>
    <row r="7557" spans="1:36" x14ac:dyDescent="0.35">
      <c r="A7557">
        <v>7552</v>
      </c>
      <c r="B7557">
        <f t="shared" si="2241"/>
        <v>16</v>
      </c>
      <c r="C7557">
        <f t="shared" si="2242"/>
        <v>315</v>
      </c>
      <c r="D7557" s="18">
        <f t="shared" si="2239"/>
        <v>43050</v>
      </c>
      <c r="E7557" cm="1">
        <f t="array" ref="E7557">INDEX(G7557:T7557,$E$1)</f>
        <v>0.64150943396226412</v>
      </c>
      <c r="F7557" s="18"/>
      <c r="G7557" s="8">
        <v>1</v>
      </c>
      <c r="H7557" s="2">
        <f t="shared" si="2225"/>
        <v>0.64150943396226412</v>
      </c>
      <c r="I7557" s="2">
        <f t="shared" si="2226"/>
        <v>0.68072289156626498</v>
      </c>
      <c r="J7557" s="2">
        <f t="shared" si="2227"/>
        <v>0.84536823981849485</v>
      </c>
      <c r="K7557">
        <f t="shared" si="2228"/>
        <v>0.64277310163815726</v>
      </c>
      <c r="L7557">
        <f t="shared" si="2229"/>
        <v>0.66851742468989961</v>
      </c>
      <c r="M7557">
        <f t="shared" si="2230"/>
        <v>0.58082301238513778</v>
      </c>
      <c r="N7557">
        <f t="shared" si="2231"/>
        <v>0.50096059228714684</v>
      </c>
      <c r="O7557">
        <f t="shared" si="2232"/>
        <v>0.57195010648007305</v>
      </c>
      <c r="P7557">
        <f t="shared" si="2233"/>
        <v>0.54128086419753085</v>
      </c>
      <c r="Q7557">
        <f t="shared" si="2234"/>
        <v>0.55952014764687785</v>
      </c>
      <c r="R7557">
        <f t="shared" si="2235"/>
        <v>0.54750462107208875</v>
      </c>
      <c r="S7557">
        <f t="shared" si="2236"/>
        <v>0.48081661386835622</v>
      </c>
      <c r="T7557">
        <f t="shared" si="2237"/>
        <v>0.53924186755085579</v>
      </c>
      <c r="U7557" s="8">
        <f t="shared" si="2238"/>
        <v>6</v>
      </c>
      <c r="V7557" s="8">
        <f t="shared" si="2240"/>
        <v>2</v>
      </c>
      <c r="W7557" s="8">
        <f t="shared" si="2243"/>
        <v>64</v>
      </c>
      <c r="X7557" s="8">
        <v>14204</v>
      </c>
      <c r="Y7557" s="8">
        <v>5659</v>
      </c>
      <c r="Z7557" s="8">
        <v>7269</v>
      </c>
      <c r="AA7557" s="8">
        <v>10691</v>
      </c>
      <c r="AB7557" s="8">
        <v>1880</v>
      </c>
      <c r="AC7557" s="8">
        <v>2806</v>
      </c>
      <c r="AD7557" s="8">
        <v>10914</v>
      </c>
      <c r="AE7557" s="8">
        <v>1481</v>
      </c>
      <c r="AF7557" s="8">
        <v>1366</v>
      </c>
      <c r="AG7557" s="8">
        <v>30087</v>
      </c>
      <c r="AH7557" s="20" cm="1">
        <f t="array" ref="AH7557">INDEX('Commercial Profile'!$I$30:$I$173,'Load Shapes'!W7557)</f>
        <v>1.02</v>
      </c>
      <c r="AI7557" s="20" cm="1">
        <f t="array" ref="AI7557">INDEX('Commercial Profile'!$J$30:$J$173,'Load Shapes'!W7557)</f>
        <v>1.1299999999999999</v>
      </c>
      <c r="AJ7557" s="8" cm="1">
        <f t="array" ref="AJ7557">INDEX('EV Load Profile'!$K$8:$M$31,B7557,'Load Shapes'!V7557)</f>
        <v>13134.275</v>
      </c>
    </row>
    <row r="7558" spans="1:36" x14ac:dyDescent="0.35">
      <c r="A7558">
        <v>7553</v>
      </c>
      <c r="B7558">
        <f t="shared" si="2241"/>
        <v>17</v>
      </c>
      <c r="C7558">
        <f t="shared" si="2242"/>
        <v>315</v>
      </c>
      <c r="D7558" s="18">
        <f t="shared" si="2239"/>
        <v>43050</v>
      </c>
      <c r="E7558" cm="1">
        <f t="array" ref="E7558">INDEX(G7558:T7558,$E$1)</f>
        <v>0.66666666666666663</v>
      </c>
      <c r="F7558" s="18"/>
      <c r="G7558" s="8">
        <v>1</v>
      </c>
      <c r="H7558" s="2">
        <f t="shared" ref="H7558:H7621" si="2244">AH7558/$AH$4</f>
        <v>0.66666666666666663</v>
      </c>
      <c r="I7558" s="2">
        <f t="shared" ref="I7558:I7621" si="2245">AI7558/$AI$4</f>
        <v>0.72891566265060237</v>
      </c>
      <c r="J7558" s="2">
        <f t="shared" ref="J7558:J7621" si="2246">AJ7558/$AJ$4</f>
        <v>0.83298823756577145</v>
      </c>
      <c r="K7558">
        <f t="shared" ref="K7558:K7621" si="2247">X7558/X$4</f>
        <v>0.64747940990134856</v>
      </c>
      <c r="L7558">
        <f t="shared" ref="L7558:L7621" si="2248">Y7558/Y$4</f>
        <v>0.68080330773774367</v>
      </c>
      <c r="M7558">
        <f t="shared" ref="M7558:M7621" si="2249">Z7558/Z$4</f>
        <v>0.58465840990811024</v>
      </c>
      <c r="N7558">
        <f t="shared" ref="N7558:N7621" si="2250">AA7558/AA$4</f>
        <v>0.50086687596644952</v>
      </c>
      <c r="O7558">
        <f t="shared" ref="O7558:O7621" si="2251">AB7558/AB$4</f>
        <v>0.57438393672041377</v>
      </c>
      <c r="P7558">
        <f t="shared" ref="P7558:P7621" si="2252">AC7558/AC$4</f>
        <v>0.54398148148148151</v>
      </c>
      <c r="Q7558">
        <f t="shared" ref="Q7558:Q7621" si="2253">AD7558/AD$4</f>
        <v>0.57689941556444169</v>
      </c>
      <c r="R7558">
        <f t="shared" ref="R7558:R7621" si="2254">AE7558/AE$4</f>
        <v>0.54972273567467655</v>
      </c>
      <c r="S7558">
        <f t="shared" ref="S7558:S7621" si="2255">AF7558/AF$4</f>
        <v>0.48574445617740231</v>
      </c>
      <c r="T7558">
        <f t="shared" ref="T7558:T7621" si="2256">AG7558/AG$4</f>
        <v>0.55110672999372701</v>
      </c>
      <c r="U7558" s="8">
        <f t="shared" ref="U7558:U7621" si="2257">WEEKDAY(D7558,2)</f>
        <v>6</v>
      </c>
      <c r="V7558" s="8">
        <f t="shared" si="2240"/>
        <v>2</v>
      </c>
      <c r="W7558" s="8">
        <f t="shared" si="2243"/>
        <v>65</v>
      </c>
      <c r="X7558" s="8">
        <v>14308</v>
      </c>
      <c r="Y7558" s="8">
        <v>5763</v>
      </c>
      <c r="Z7558" s="8">
        <v>7317</v>
      </c>
      <c r="AA7558" s="8">
        <v>10689</v>
      </c>
      <c r="AB7558" s="8">
        <v>1888</v>
      </c>
      <c r="AC7558" s="8">
        <v>2820</v>
      </c>
      <c r="AD7558" s="8">
        <v>11253</v>
      </c>
      <c r="AE7558" s="8">
        <v>1487</v>
      </c>
      <c r="AF7558" s="8">
        <v>1380</v>
      </c>
      <c r="AG7558" s="8">
        <v>30749</v>
      </c>
      <c r="AH7558" s="20" cm="1">
        <f t="array" ref="AH7558">INDEX('Commercial Profile'!$I$30:$I$173,'Load Shapes'!W7558)</f>
        <v>1.06</v>
      </c>
      <c r="AI7558" s="20" cm="1">
        <f t="array" ref="AI7558">INDEX('Commercial Profile'!$J$30:$J$173,'Load Shapes'!W7558)</f>
        <v>1.21</v>
      </c>
      <c r="AJ7558" s="8" cm="1">
        <f t="array" ref="AJ7558">INDEX('EV Load Profile'!$K$8:$M$31,B7558,'Load Shapes'!V7558)</f>
        <v>12941.93</v>
      </c>
    </row>
    <row r="7559" spans="1:36" x14ac:dyDescent="0.35">
      <c r="A7559">
        <v>7554</v>
      </c>
      <c r="B7559">
        <f t="shared" si="2241"/>
        <v>18</v>
      </c>
      <c r="C7559">
        <f t="shared" si="2242"/>
        <v>315</v>
      </c>
      <c r="D7559" s="18">
        <f t="shared" ref="D7559:D7622" si="2258">$D$5+C7559</f>
        <v>43050</v>
      </c>
      <c r="E7559" cm="1">
        <f t="array" ref="E7559">INDEX(G7559:T7559,$E$1)</f>
        <v>0.68553459119496862</v>
      </c>
      <c r="F7559" s="18"/>
      <c r="G7559" s="8">
        <v>1</v>
      </c>
      <c r="H7559" s="2">
        <f t="shared" si="2244"/>
        <v>0.68553459119496862</v>
      </c>
      <c r="I7559" s="2">
        <f t="shared" si="2245"/>
        <v>0.77710843373493976</v>
      </c>
      <c r="J7559" s="2">
        <f t="shared" si="2246"/>
        <v>0.79766971857048607</v>
      </c>
      <c r="K7559">
        <f t="shared" si="2247"/>
        <v>0.67209702235496427</v>
      </c>
      <c r="L7559">
        <f t="shared" si="2248"/>
        <v>0.71399881866509152</v>
      </c>
      <c r="M7559">
        <f t="shared" si="2249"/>
        <v>0.59872153415900919</v>
      </c>
      <c r="N7559">
        <f t="shared" si="2250"/>
        <v>0.5149711822313856</v>
      </c>
      <c r="O7559">
        <f t="shared" si="2251"/>
        <v>0.58746577426224522</v>
      </c>
      <c r="P7559">
        <f t="shared" si="2252"/>
        <v>0.56057098765432101</v>
      </c>
      <c r="Q7559">
        <f t="shared" si="2253"/>
        <v>0.62155234286886085</v>
      </c>
      <c r="R7559">
        <f t="shared" si="2254"/>
        <v>0.55933456561922368</v>
      </c>
      <c r="S7559">
        <f t="shared" si="2255"/>
        <v>0.50686378035902846</v>
      </c>
      <c r="T7559">
        <f t="shared" si="2256"/>
        <v>0.57695133972578183</v>
      </c>
      <c r="U7559" s="8">
        <f t="shared" si="2257"/>
        <v>6</v>
      </c>
      <c r="V7559" s="8">
        <f t="shared" ref="V7559:V7622" si="2259">IF(U7559=7,3,IF(U7559=6,2,1))</f>
        <v>2</v>
      </c>
      <c r="W7559" s="8">
        <f t="shared" si="2243"/>
        <v>66</v>
      </c>
      <c r="X7559" s="8">
        <v>14852</v>
      </c>
      <c r="Y7559" s="8">
        <v>6044</v>
      </c>
      <c r="Z7559" s="8">
        <v>7493</v>
      </c>
      <c r="AA7559" s="8">
        <v>10990</v>
      </c>
      <c r="AB7559" s="8">
        <v>1931</v>
      </c>
      <c r="AC7559" s="8">
        <v>2906</v>
      </c>
      <c r="AD7559" s="8">
        <v>12124</v>
      </c>
      <c r="AE7559" s="8">
        <v>1513</v>
      </c>
      <c r="AF7559" s="8">
        <v>1440</v>
      </c>
      <c r="AG7559" s="8">
        <v>32191</v>
      </c>
      <c r="AH7559" s="20" cm="1">
        <f t="array" ref="AH7559">INDEX('Commercial Profile'!$I$30:$I$173,'Load Shapes'!W7559)</f>
        <v>1.0900000000000001</v>
      </c>
      <c r="AI7559" s="20" cm="1">
        <f t="array" ref="AI7559">INDEX('Commercial Profile'!$J$30:$J$173,'Load Shapes'!W7559)</f>
        <v>1.29</v>
      </c>
      <c r="AJ7559" s="8" cm="1">
        <f t="array" ref="AJ7559">INDEX('EV Load Profile'!$K$8:$M$31,B7559,'Load Shapes'!V7559)</f>
        <v>12393.195</v>
      </c>
    </row>
    <row r="7560" spans="1:36" x14ac:dyDescent="0.35">
      <c r="A7560">
        <v>7555</v>
      </c>
      <c r="B7560">
        <f t="shared" ref="B7560:B7623" si="2260">IF(B7559=24,1,B7559+1)</f>
        <v>19</v>
      </c>
      <c r="C7560">
        <f t="shared" ref="C7560:C7623" si="2261">IF(B7560=1,C7559+1,C7559)</f>
        <v>315</v>
      </c>
      <c r="D7560" s="18">
        <f t="shared" si="2258"/>
        <v>43050</v>
      </c>
      <c r="E7560" cm="1">
        <f t="array" ref="E7560">INDEX(G7560:T7560,$E$1)</f>
        <v>0.70440251572327051</v>
      </c>
      <c r="F7560" s="18"/>
      <c r="G7560" s="8">
        <v>1</v>
      </c>
      <c r="H7560" s="2">
        <f t="shared" si="2244"/>
        <v>0.70440251572327051</v>
      </c>
      <c r="I7560" s="2">
        <f t="shared" si="2245"/>
        <v>0.79518072289156638</v>
      </c>
      <c r="J7560" s="2">
        <f t="shared" si="2246"/>
        <v>0.7942545899238902</v>
      </c>
      <c r="K7560">
        <f t="shared" si="2247"/>
        <v>0.69458774549733004</v>
      </c>
      <c r="L7560">
        <f t="shared" si="2248"/>
        <v>0.73608978145304194</v>
      </c>
      <c r="M7560">
        <f t="shared" si="2249"/>
        <v>0.60846983619656414</v>
      </c>
      <c r="N7560">
        <f t="shared" si="2250"/>
        <v>0.53066866594817486</v>
      </c>
      <c r="O7560">
        <f t="shared" si="2251"/>
        <v>0.59993915424399147</v>
      </c>
      <c r="P7560">
        <f t="shared" si="2252"/>
        <v>0.57793209876543206</v>
      </c>
      <c r="Q7560">
        <f t="shared" si="2253"/>
        <v>0.6482108069312007</v>
      </c>
      <c r="R7560">
        <f t="shared" si="2254"/>
        <v>0.57005545286506465</v>
      </c>
      <c r="S7560">
        <f t="shared" si="2255"/>
        <v>0.53431890179514252</v>
      </c>
      <c r="T7560">
        <f t="shared" si="2256"/>
        <v>0.58940765301550313</v>
      </c>
      <c r="U7560" s="8">
        <f t="shared" si="2257"/>
        <v>6</v>
      </c>
      <c r="V7560" s="8">
        <f t="shared" si="2259"/>
        <v>2</v>
      </c>
      <c r="W7560" s="8">
        <f t="shared" ref="W7560:W7623" si="2262">IF(W7559=144,1,W7559+1)</f>
        <v>67</v>
      </c>
      <c r="X7560" s="8">
        <v>15349</v>
      </c>
      <c r="Y7560" s="8">
        <v>6231</v>
      </c>
      <c r="Z7560" s="8">
        <v>7615</v>
      </c>
      <c r="AA7560" s="8">
        <v>11325</v>
      </c>
      <c r="AB7560" s="8">
        <v>1972</v>
      </c>
      <c r="AC7560" s="8">
        <v>2996</v>
      </c>
      <c r="AD7560" s="8">
        <v>12644</v>
      </c>
      <c r="AE7560" s="8">
        <v>1542</v>
      </c>
      <c r="AF7560" s="8">
        <v>1518</v>
      </c>
      <c r="AG7560" s="8">
        <v>32886</v>
      </c>
      <c r="AH7560" s="20" cm="1">
        <f t="array" ref="AH7560">INDEX('Commercial Profile'!$I$30:$I$173,'Load Shapes'!W7560)</f>
        <v>1.1200000000000001</v>
      </c>
      <c r="AI7560" s="20" cm="1">
        <f t="array" ref="AI7560">INDEX('Commercial Profile'!$J$30:$J$173,'Load Shapes'!W7560)</f>
        <v>1.32</v>
      </c>
      <c r="AJ7560" s="8" cm="1">
        <f t="array" ref="AJ7560">INDEX('EV Load Profile'!$K$8:$M$31,B7560,'Load Shapes'!V7560)</f>
        <v>12340.135</v>
      </c>
    </row>
    <row r="7561" spans="1:36" x14ac:dyDescent="0.35">
      <c r="A7561">
        <v>7556</v>
      </c>
      <c r="B7561">
        <f t="shared" si="2260"/>
        <v>20</v>
      </c>
      <c r="C7561">
        <f t="shared" si="2261"/>
        <v>315</v>
      </c>
      <c r="D7561" s="18">
        <f t="shared" si="2258"/>
        <v>43050</v>
      </c>
      <c r="E7561" cm="1">
        <f t="array" ref="E7561">INDEX(G7561:T7561,$E$1)</f>
        <v>0.76729559748427667</v>
      </c>
      <c r="F7561" s="18"/>
      <c r="G7561" s="8">
        <v>1</v>
      </c>
      <c r="H7561" s="2">
        <f t="shared" si="2244"/>
        <v>0.76729559748427667</v>
      </c>
      <c r="I7561" s="2">
        <f t="shared" si="2245"/>
        <v>0.8493975903614458</v>
      </c>
      <c r="J7561" s="2">
        <f t="shared" si="2246"/>
        <v>0.85572304375110619</v>
      </c>
      <c r="K7561">
        <f t="shared" si="2247"/>
        <v>0.70639876911937727</v>
      </c>
      <c r="L7561">
        <f t="shared" si="2248"/>
        <v>0.74353219137625515</v>
      </c>
      <c r="M7561">
        <f t="shared" si="2249"/>
        <v>0.61494206951658015</v>
      </c>
      <c r="N7561">
        <f t="shared" si="2250"/>
        <v>0.5378848226418631</v>
      </c>
      <c r="O7561">
        <f t="shared" si="2251"/>
        <v>0.60754487374505628</v>
      </c>
      <c r="P7561">
        <f t="shared" si="2252"/>
        <v>0.58699845679012341</v>
      </c>
      <c r="Q7561">
        <f t="shared" si="2253"/>
        <v>0.65451655900748484</v>
      </c>
      <c r="R7561">
        <f t="shared" si="2254"/>
        <v>0.57670979667282807</v>
      </c>
      <c r="S7561">
        <f t="shared" si="2255"/>
        <v>0.56071805702217525</v>
      </c>
      <c r="T7561">
        <f t="shared" si="2256"/>
        <v>0.59659467694237833</v>
      </c>
      <c r="U7561" s="8">
        <f t="shared" si="2257"/>
        <v>6</v>
      </c>
      <c r="V7561" s="8">
        <f t="shared" si="2259"/>
        <v>2</v>
      </c>
      <c r="W7561" s="8">
        <f t="shared" si="2262"/>
        <v>68</v>
      </c>
      <c r="X7561" s="8">
        <v>15610</v>
      </c>
      <c r="Y7561" s="8">
        <v>6294</v>
      </c>
      <c r="Z7561" s="8">
        <v>7696</v>
      </c>
      <c r="AA7561" s="8">
        <v>11479</v>
      </c>
      <c r="AB7561" s="8">
        <v>1997</v>
      </c>
      <c r="AC7561" s="8">
        <v>3043</v>
      </c>
      <c r="AD7561" s="8">
        <v>12767</v>
      </c>
      <c r="AE7561" s="8">
        <v>1560</v>
      </c>
      <c r="AF7561" s="8">
        <v>1593</v>
      </c>
      <c r="AG7561" s="8">
        <v>33287</v>
      </c>
      <c r="AH7561" s="20" cm="1">
        <f t="array" ref="AH7561">INDEX('Commercial Profile'!$I$30:$I$173,'Load Shapes'!W7561)</f>
        <v>1.22</v>
      </c>
      <c r="AI7561" s="20" cm="1">
        <f t="array" ref="AI7561">INDEX('Commercial Profile'!$J$30:$J$173,'Load Shapes'!W7561)</f>
        <v>1.41</v>
      </c>
      <c r="AJ7561" s="8" cm="1">
        <f t="array" ref="AJ7561">INDEX('EV Load Profile'!$K$8:$M$31,B7561,'Load Shapes'!V7561)</f>
        <v>13295.154999999999</v>
      </c>
    </row>
    <row r="7562" spans="1:36" x14ac:dyDescent="0.35">
      <c r="A7562">
        <v>7557</v>
      </c>
      <c r="B7562">
        <f t="shared" si="2260"/>
        <v>21</v>
      </c>
      <c r="C7562">
        <f t="shared" si="2261"/>
        <v>315</v>
      </c>
      <c r="D7562" s="18">
        <f t="shared" si="2258"/>
        <v>43050</v>
      </c>
      <c r="E7562" cm="1">
        <f t="array" ref="E7562">INDEX(G7562:T7562,$E$1)</f>
        <v>0.83647798742138368</v>
      </c>
      <c r="F7562" s="18"/>
      <c r="G7562" s="8">
        <v>1</v>
      </c>
      <c r="H7562" s="2">
        <f t="shared" si="2244"/>
        <v>0.83647798742138368</v>
      </c>
      <c r="I7562" s="2">
        <f t="shared" si="2245"/>
        <v>0.89759036144578319</v>
      </c>
      <c r="J7562" s="2">
        <f t="shared" si="2246"/>
        <v>0.85804624519284922</v>
      </c>
      <c r="K7562">
        <f t="shared" si="2247"/>
        <v>0.71074305367001533</v>
      </c>
      <c r="L7562">
        <f t="shared" si="2248"/>
        <v>0.74317779090372116</v>
      </c>
      <c r="M7562">
        <f t="shared" si="2249"/>
        <v>0.61294446664003199</v>
      </c>
      <c r="N7562">
        <f t="shared" si="2250"/>
        <v>0.53661965231245023</v>
      </c>
      <c r="O7562">
        <f t="shared" si="2251"/>
        <v>0.61028293276543966</v>
      </c>
      <c r="P7562">
        <f t="shared" si="2252"/>
        <v>0.58950617283950613</v>
      </c>
      <c r="Q7562">
        <f t="shared" si="2253"/>
        <v>0.65118425099969235</v>
      </c>
      <c r="R7562">
        <f t="shared" si="2254"/>
        <v>0.57634011090573012</v>
      </c>
      <c r="S7562">
        <f t="shared" si="2255"/>
        <v>0.5762055614220345</v>
      </c>
      <c r="T7562">
        <f t="shared" si="2256"/>
        <v>0.59501747468411148</v>
      </c>
      <c r="U7562" s="8">
        <f t="shared" si="2257"/>
        <v>6</v>
      </c>
      <c r="V7562" s="8">
        <f t="shared" si="2259"/>
        <v>2</v>
      </c>
      <c r="W7562" s="8">
        <f t="shared" si="2262"/>
        <v>69</v>
      </c>
      <c r="X7562" s="8">
        <v>15706</v>
      </c>
      <c r="Y7562" s="8">
        <v>6291</v>
      </c>
      <c r="Z7562" s="8">
        <v>7671</v>
      </c>
      <c r="AA7562" s="8">
        <v>11452</v>
      </c>
      <c r="AB7562" s="8">
        <v>2006</v>
      </c>
      <c r="AC7562" s="8">
        <v>3056</v>
      </c>
      <c r="AD7562" s="8">
        <v>12702</v>
      </c>
      <c r="AE7562" s="8">
        <v>1559</v>
      </c>
      <c r="AF7562" s="8">
        <v>1637</v>
      </c>
      <c r="AG7562" s="8">
        <v>33199</v>
      </c>
      <c r="AH7562" s="20" cm="1">
        <f t="array" ref="AH7562">INDEX('Commercial Profile'!$I$30:$I$173,'Load Shapes'!W7562)</f>
        <v>1.33</v>
      </c>
      <c r="AI7562" s="20" cm="1">
        <f t="array" ref="AI7562">INDEX('Commercial Profile'!$J$30:$J$173,'Load Shapes'!W7562)</f>
        <v>1.49</v>
      </c>
      <c r="AJ7562" s="8" cm="1">
        <f t="array" ref="AJ7562">INDEX('EV Load Profile'!$K$8:$M$31,B7562,'Load Shapes'!V7562)</f>
        <v>13331.25</v>
      </c>
    </row>
    <row r="7563" spans="1:36" x14ac:dyDescent="0.35">
      <c r="A7563">
        <v>7558</v>
      </c>
      <c r="B7563">
        <f t="shared" si="2260"/>
        <v>22</v>
      </c>
      <c r="C7563">
        <f t="shared" si="2261"/>
        <v>315</v>
      </c>
      <c r="D7563" s="18">
        <f t="shared" si="2258"/>
        <v>43050</v>
      </c>
      <c r="E7563" cm="1">
        <f t="array" ref="E7563">INDEX(G7563:T7563,$E$1)</f>
        <v>0.82389937106918243</v>
      </c>
      <c r="F7563" s="18"/>
      <c r="G7563" s="8">
        <v>1</v>
      </c>
      <c r="H7563" s="2">
        <f t="shared" si="2244"/>
        <v>0.82389937106918243</v>
      </c>
      <c r="I7563" s="2">
        <f t="shared" si="2245"/>
        <v>0.87349397590361444</v>
      </c>
      <c r="J7563" s="2">
        <f t="shared" si="2246"/>
        <v>0.8407302041932837</v>
      </c>
      <c r="K7563">
        <f t="shared" si="2247"/>
        <v>0.70151144899990947</v>
      </c>
      <c r="L7563">
        <f t="shared" si="2248"/>
        <v>0.73041937389249856</v>
      </c>
      <c r="M7563">
        <f t="shared" si="2249"/>
        <v>0.60015980823012383</v>
      </c>
      <c r="N7563">
        <f t="shared" si="2250"/>
        <v>0.52930977929806478</v>
      </c>
      <c r="O7563">
        <f t="shared" si="2251"/>
        <v>0.59902646790386371</v>
      </c>
      <c r="P7563">
        <f t="shared" si="2252"/>
        <v>0.58101851851851849</v>
      </c>
      <c r="Q7563">
        <f t="shared" si="2253"/>
        <v>0.64016200143545576</v>
      </c>
      <c r="R7563">
        <f t="shared" si="2254"/>
        <v>0.56192236598890943</v>
      </c>
      <c r="S7563">
        <f t="shared" si="2255"/>
        <v>0.57092573037662797</v>
      </c>
      <c r="T7563">
        <f t="shared" si="2256"/>
        <v>0.58048212205394745</v>
      </c>
      <c r="U7563" s="8">
        <f t="shared" si="2257"/>
        <v>6</v>
      </c>
      <c r="V7563" s="8">
        <f t="shared" si="2259"/>
        <v>2</v>
      </c>
      <c r="W7563" s="8">
        <f t="shared" si="2262"/>
        <v>70</v>
      </c>
      <c r="X7563" s="8">
        <v>15502</v>
      </c>
      <c r="Y7563" s="8">
        <v>6183</v>
      </c>
      <c r="Z7563" s="8">
        <v>7511</v>
      </c>
      <c r="AA7563" s="8">
        <v>11296</v>
      </c>
      <c r="AB7563" s="8">
        <v>1969</v>
      </c>
      <c r="AC7563" s="8">
        <v>3012</v>
      </c>
      <c r="AD7563" s="8">
        <v>12487</v>
      </c>
      <c r="AE7563" s="8">
        <v>1520</v>
      </c>
      <c r="AF7563" s="8">
        <v>1622</v>
      </c>
      <c r="AG7563" s="8">
        <v>32388</v>
      </c>
      <c r="AH7563" s="20" cm="1">
        <f t="array" ref="AH7563">INDEX('Commercial Profile'!$I$30:$I$173,'Load Shapes'!W7563)</f>
        <v>1.31</v>
      </c>
      <c r="AI7563" s="20" cm="1">
        <f t="array" ref="AI7563">INDEX('Commercial Profile'!$J$30:$J$173,'Load Shapes'!W7563)</f>
        <v>1.45</v>
      </c>
      <c r="AJ7563" s="8" cm="1">
        <f t="array" ref="AJ7563">INDEX('EV Load Profile'!$K$8:$M$31,B7563,'Load Shapes'!V7563)</f>
        <v>13062.215</v>
      </c>
    </row>
    <row r="7564" spans="1:36" x14ac:dyDescent="0.35">
      <c r="A7564">
        <v>7559</v>
      </c>
      <c r="B7564">
        <f t="shared" si="2260"/>
        <v>23</v>
      </c>
      <c r="C7564">
        <f t="shared" si="2261"/>
        <v>315</v>
      </c>
      <c r="D7564" s="18">
        <f t="shared" si="2258"/>
        <v>43050</v>
      </c>
      <c r="E7564" cm="1">
        <f t="array" ref="E7564">INDEX(G7564:T7564,$E$1)</f>
        <v>0.7735849056603773</v>
      </c>
      <c r="F7564" s="18"/>
      <c r="G7564" s="8">
        <v>1</v>
      </c>
      <c r="H7564" s="2">
        <f t="shared" si="2244"/>
        <v>0.7735849056603773</v>
      </c>
      <c r="I7564" s="2">
        <f t="shared" si="2245"/>
        <v>0.75903614457831325</v>
      </c>
      <c r="J7564" s="2">
        <f t="shared" si="2246"/>
        <v>0.82665261396366674</v>
      </c>
      <c r="K7564">
        <f t="shared" si="2247"/>
        <v>0.68182640962983077</v>
      </c>
      <c r="L7564">
        <f t="shared" si="2248"/>
        <v>0.71057294743059662</v>
      </c>
      <c r="M7564">
        <f t="shared" si="2249"/>
        <v>0.57762684778266082</v>
      </c>
      <c r="N7564">
        <f t="shared" si="2250"/>
        <v>0.51548662199522044</v>
      </c>
      <c r="O7564">
        <f t="shared" si="2251"/>
        <v>0.57773045330088224</v>
      </c>
      <c r="P7564">
        <f t="shared" si="2252"/>
        <v>0.5615354938271605</v>
      </c>
      <c r="Q7564">
        <f t="shared" si="2253"/>
        <v>0.6202194196657439</v>
      </c>
      <c r="R7564">
        <f t="shared" si="2254"/>
        <v>0.53974121996303137</v>
      </c>
      <c r="S7564">
        <f t="shared" si="2255"/>
        <v>0.55755015839493138</v>
      </c>
      <c r="T7564">
        <f t="shared" si="2256"/>
        <v>0.55718254323864147</v>
      </c>
      <c r="U7564" s="8">
        <f t="shared" si="2257"/>
        <v>6</v>
      </c>
      <c r="V7564" s="8">
        <f t="shared" si="2259"/>
        <v>2</v>
      </c>
      <c r="W7564" s="8">
        <f t="shared" si="2262"/>
        <v>71</v>
      </c>
      <c r="X7564" s="8">
        <v>15067</v>
      </c>
      <c r="Y7564" s="8">
        <v>6015</v>
      </c>
      <c r="Z7564" s="8">
        <v>7229</v>
      </c>
      <c r="AA7564" s="8">
        <v>11001</v>
      </c>
      <c r="AB7564" s="8">
        <v>1899</v>
      </c>
      <c r="AC7564" s="8">
        <v>2911</v>
      </c>
      <c r="AD7564" s="8">
        <v>12098</v>
      </c>
      <c r="AE7564" s="8">
        <v>1460</v>
      </c>
      <c r="AF7564" s="8">
        <v>1584</v>
      </c>
      <c r="AG7564" s="8">
        <v>31088</v>
      </c>
      <c r="AH7564" s="20" cm="1">
        <f t="array" ref="AH7564">INDEX('Commercial Profile'!$I$30:$I$173,'Load Shapes'!W7564)</f>
        <v>1.23</v>
      </c>
      <c r="AI7564" s="20" cm="1">
        <f t="array" ref="AI7564">INDEX('Commercial Profile'!$J$30:$J$173,'Load Shapes'!W7564)</f>
        <v>1.26</v>
      </c>
      <c r="AJ7564" s="8" cm="1">
        <f t="array" ref="AJ7564">INDEX('EV Load Profile'!$K$8:$M$31,B7564,'Load Shapes'!V7564)</f>
        <v>12843.494999999999</v>
      </c>
    </row>
    <row r="7565" spans="1:36" x14ac:dyDescent="0.35">
      <c r="A7565">
        <v>7560</v>
      </c>
      <c r="B7565">
        <f t="shared" si="2260"/>
        <v>24</v>
      </c>
      <c r="C7565">
        <f t="shared" si="2261"/>
        <v>315</v>
      </c>
      <c r="D7565" s="18">
        <f t="shared" si="2258"/>
        <v>43050</v>
      </c>
      <c r="E7565" cm="1">
        <f t="array" ref="E7565">INDEX(G7565:T7565,$E$1)</f>
        <v>0.70440251572327051</v>
      </c>
      <c r="F7565" s="18"/>
      <c r="G7565" s="8">
        <v>1</v>
      </c>
      <c r="H7565" s="2">
        <f t="shared" si="2244"/>
        <v>0.70440251572327051</v>
      </c>
      <c r="I7565" s="2">
        <f t="shared" si="2245"/>
        <v>0.68072289156626498</v>
      </c>
      <c r="J7565" s="2">
        <f t="shared" si="2246"/>
        <v>0.80437124881329747</v>
      </c>
      <c r="K7565">
        <f t="shared" si="2247"/>
        <v>0.65802335052945971</v>
      </c>
      <c r="L7565">
        <f t="shared" si="2248"/>
        <v>0.68777318369757823</v>
      </c>
      <c r="M7565">
        <f t="shared" si="2249"/>
        <v>0.55269676388333999</v>
      </c>
      <c r="N7565">
        <f t="shared" si="2250"/>
        <v>0.49336957031066958</v>
      </c>
      <c r="O7565">
        <f t="shared" si="2251"/>
        <v>0.55156677821721933</v>
      </c>
      <c r="P7565">
        <f t="shared" si="2252"/>
        <v>0.5376157407407407</v>
      </c>
      <c r="Q7565">
        <f t="shared" si="2253"/>
        <v>0.59971290884855943</v>
      </c>
      <c r="R7565">
        <f t="shared" si="2254"/>
        <v>0.51460258780036972</v>
      </c>
      <c r="S7565">
        <f t="shared" si="2255"/>
        <v>0.53678282294966562</v>
      </c>
      <c r="T7565">
        <f t="shared" si="2256"/>
        <v>0.53409803745855366</v>
      </c>
      <c r="U7565" s="8">
        <f t="shared" si="2257"/>
        <v>6</v>
      </c>
      <c r="V7565" s="8">
        <f t="shared" si="2259"/>
        <v>2</v>
      </c>
      <c r="W7565" s="8">
        <f t="shared" si="2262"/>
        <v>72</v>
      </c>
      <c r="X7565" s="8">
        <v>14541</v>
      </c>
      <c r="Y7565" s="8">
        <v>5822</v>
      </c>
      <c r="Z7565" s="8">
        <v>6917</v>
      </c>
      <c r="AA7565" s="8">
        <v>10529</v>
      </c>
      <c r="AB7565" s="8">
        <v>1813</v>
      </c>
      <c r="AC7565" s="8">
        <v>2787</v>
      </c>
      <c r="AD7565" s="8">
        <v>11698</v>
      </c>
      <c r="AE7565" s="8">
        <v>1392</v>
      </c>
      <c r="AF7565" s="8">
        <v>1525</v>
      </c>
      <c r="AG7565" s="8">
        <v>29800</v>
      </c>
      <c r="AH7565" s="20" cm="1">
        <f t="array" ref="AH7565">INDEX('Commercial Profile'!$I$30:$I$173,'Load Shapes'!W7565)</f>
        <v>1.1200000000000001</v>
      </c>
      <c r="AI7565" s="20" cm="1">
        <f t="array" ref="AI7565">INDEX('Commercial Profile'!$J$30:$J$173,'Load Shapes'!W7565)</f>
        <v>1.1299999999999999</v>
      </c>
      <c r="AJ7565" s="8" cm="1">
        <f t="array" ref="AJ7565">INDEX('EV Load Profile'!$K$8:$M$31,B7565,'Load Shapes'!V7565)</f>
        <v>12497.314999999999</v>
      </c>
    </row>
    <row r="7566" spans="1:36" x14ac:dyDescent="0.35">
      <c r="A7566">
        <v>7561</v>
      </c>
      <c r="B7566">
        <f t="shared" si="2260"/>
        <v>1</v>
      </c>
      <c r="C7566">
        <f t="shared" si="2261"/>
        <v>316</v>
      </c>
      <c r="D7566" s="18">
        <f t="shared" si="2258"/>
        <v>43051</v>
      </c>
      <c r="E7566" cm="1">
        <f t="array" ref="E7566">INDEX(G7566:T7566,$E$1)</f>
        <v>0.64779874213836475</v>
      </c>
      <c r="F7566" s="18"/>
      <c r="G7566" s="8">
        <v>1</v>
      </c>
      <c r="H7566" s="2">
        <f t="shared" si="2244"/>
        <v>0.64779874213836475</v>
      </c>
      <c r="I7566" s="2">
        <f t="shared" si="2245"/>
        <v>0.6325301204819278</v>
      </c>
      <c r="J7566" s="2">
        <f t="shared" si="2246"/>
        <v>0.77096143015752971</v>
      </c>
      <c r="K7566">
        <f t="shared" si="2247"/>
        <v>0.64462847316499228</v>
      </c>
      <c r="L7566">
        <f t="shared" si="2248"/>
        <v>0.66662728883638511</v>
      </c>
      <c r="M7566">
        <f t="shared" si="2249"/>
        <v>0.54015181781861765</v>
      </c>
      <c r="N7566">
        <f t="shared" si="2250"/>
        <v>0.46291176608406354</v>
      </c>
      <c r="O7566">
        <f t="shared" si="2251"/>
        <v>0.54335260115606931</v>
      </c>
      <c r="P7566">
        <f t="shared" si="2252"/>
        <v>0.52739197530864201</v>
      </c>
      <c r="Q7566">
        <f t="shared" si="2253"/>
        <v>0.58689633958781917</v>
      </c>
      <c r="R7566">
        <f t="shared" si="2254"/>
        <v>0.50905730129390014</v>
      </c>
      <c r="S7566">
        <f t="shared" si="2255"/>
        <v>0.51742344244984162</v>
      </c>
      <c r="T7566">
        <f t="shared" si="2256"/>
        <v>0.50759028586790933</v>
      </c>
      <c r="U7566" s="8">
        <f t="shared" si="2257"/>
        <v>7</v>
      </c>
      <c r="V7566" s="8">
        <f t="shared" si="2259"/>
        <v>3</v>
      </c>
      <c r="W7566" s="8">
        <f t="shared" si="2262"/>
        <v>73</v>
      </c>
      <c r="X7566" s="8">
        <v>14245</v>
      </c>
      <c r="Y7566" s="8">
        <v>5643</v>
      </c>
      <c r="Z7566" s="8">
        <v>6760</v>
      </c>
      <c r="AA7566" s="8">
        <v>9879</v>
      </c>
      <c r="AB7566" s="8">
        <v>1786</v>
      </c>
      <c r="AC7566" s="8">
        <v>2734</v>
      </c>
      <c r="AD7566" s="8">
        <v>11448</v>
      </c>
      <c r="AE7566" s="8">
        <v>1377</v>
      </c>
      <c r="AF7566" s="8">
        <v>1470</v>
      </c>
      <c r="AG7566" s="8">
        <v>28321</v>
      </c>
      <c r="AH7566" s="20" cm="1">
        <f t="array" ref="AH7566">INDEX('Commercial Profile'!$I$30:$I$173,'Load Shapes'!W7566)</f>
        <v>1.03</v>
      </c>
      <c r="AI7566" s="20" cm="1">
        <f t="array" ref="AI7566">INDEX('Commercial Profile'!$J$30:$J$173,'Load Shapes'!W7566)</f>
        <v>1.05</v>
      </c>
      <c r="AJ7566" s="8" cm="1">
        <f t="array" ref="AJ7566">INDEX('EV Load Profile'!$K$8:$M$31,B7566,'Load Shapes'!V7566)</f>
        <v>11978.235000000001</v>
      </c>
    </row>
    <row r="7567" spans="1:36" x14ac:dyDescent="0.35">
      <c r="A7567">
        <v>7562</v>
      </c>
      <c r="B7567">
        <f t="shared" si="2260"/>
        <v>2</v>
      </c>
      <c r="C7567">
        <f t="shared" si="2261"/>
        <v>316</v>
      </c>
      <c r="D7567" s="18">
        <f t="shared" si="2258"/>
        <v>43051</v>
      </c>
      <c r="E7567" cm="1">
        <f t="array" ref="E7567">INDEX(G7567:T7567,$E$1)</f>
        <v>0.59748427672955973</v>
      </c>
      <c r="F7567" s="18"/>
      <c r="G7567" s="8">
        <v>1</v>
      </c>
      <c r="H7567" s="2">
        <f t="shared" si="2244"/>
        <v>0.59748427672955973</v>
      </c>
      <c r="I7567" s="2">
        <f t="shared" si="2245"/>
        <v>0.6144578313253013</v>
      </c>
      <c r="J7567" s="2">
        <f t="shared" si="2246"/>
        <v>0.74541715609763948</v>
      </c>
      <c r="K7567">
        <f t="shared" si="2247"/>
        <v>0.63530636256674811</v>
      </c>
      <c r="L7567">
        <f t="shared" si="2248"/>
        <v>0.65611340815121089</v>
      </c>
      <c r="M7567">
        <f t="shared" si="2249"/>
        <v>0.52896524170994808</v>
      </c>
      <c r="N7567">
        <f t="shared" si="2250"/>
        <v>0.44360620402043016</v>
      </c>
      <c r="O7567">
        <f t="shared" si="2251"/>
        <v>0.53027076361423786</v>
      </c>
      <c r="P7567">
        <f t="shared" si="2252"/>
        <v>0.51388888888888884</v>
      </c>
      <c r="Q7567">
        <f t="shared" si="2253"/>
        <v>0.57920639803137497</v>
      </c>
      <c r="R7567">
        <f t="shared" si="2254"/>
        <v>0.49537892791127541</v>
      </c>
      <c r="S7567">
        <f t="shared" si="2255"/>
        <v>0.51038366772263288</v>
      </c>
      <c r="T7567">
        <f t="shared" si="2256"/>
        <v>0.49404068464916212</v>
      </c>
      <c r="U7567" s="8">
        <f t="shared" si="2257"/>
        <v>7</v>
      </c>
      <c r="V7567" s="8">
        <f t="shared" si="2259"/>
        <v>3</v>
      </c>
      <c r="W7567" s="8">
        <f t="shared" si="2262"/>
        <v>74</v>
      </c>
      <c r="X7567" s="8">
        <v>14039</v>
      </c>
      <c r="Y7567" s="8">
        <v>5554</v>
      </c>
      <c r="Z7567" s="8">
        <v>6620</v>
      </c>
      <c r="AA7567" s="8">
        <v>9467</v>
      </c>
      <c r="AB7567" s="8">
        <v>1743</v>
      </c>
      <c r="AC7567" s="8">
        <v>2664</v>
      </c>
      <c r="AD7567" s="8">
        <v>11298</v>
      </c>
      <c r="AE7567" s="8">
        <v>1340</v>
      </c>
      <c r="AF7567" s="8">
        <v>1450</v>
      </c>
      <c r="AG7567" s="8">
        <v>27565</v>
      </c>
      <c r="AH7567" s="20" cm="1">
        <f t="array" ref="AH7567">INDEX('Commercial Profile'!$I$30:$I$173,'Load Shapes'!W7567)</f>
        <v>0.95</v>
      </c>
      <c r="AI7567" s="20" cm="1">
        <f t="array" ref="AI7567">INDEX('Commercial Profile'!$J$30:$J$173,'Load Shapes'!W7567)</f>
        <v>1.02</v>
      </c>
      <c r="AJ7567" s="8" cm="1">
        <f t="array" ref="AJ7567">INDEX('EV Load Profile'!$K$8:$M$31,B7567,'Load Shapes'!V7567)</f>
        <v>11581.36</v>
      </c>
    </row>
    <row r="7568" spans="1:36" x14ac:dyDescent="0.35">
      <c r="A7568">
        <v>7563</v>
      </c>
      <c r="B7568">
        <f t="shared" si="2260"/>
        <v>3</v>
      </c>
      <c r="C7568">
        <f t="shared" si="2261"/>
        <v>316</v>
      </c>
      <c r="D7568" s="18">
        <f t="shared" si="2258"/>
        <v>43051</v>
      </c>
      <c r="E7568" cm="1">
        <f t="array" ref="E7568">INDEX(G7568:T7568,$E$1)</f>
        <v>0.57861635220125784</v>
      </c>
      <c r="F7568" s="18"/>
      <c r="G7568" s="8">
        <v>1</v>
      </c>
      <c r="H7568" s="2">
        <f t="shared" si="2244"/>
        <v>0.57861635220125784</v>
      </c>
      <c r="I7568" s="2">
        <f t="shared" si="2245"/>
        <v>0.59638554216867468</v>
      </c>
      <c r="J7568" s="2">
        <f t="shared" si="2246"/>
        <v>0.72049463369108724</v>
      </c>
      <c r="K7568">
        <f t="shared" si="2247"/>
        <v>0.63295320843515246</v>
      </c>
      <c r="L7568">
        <f t="shared" si="2248"/>
        <v>0.65079740106320139</v>
      </c>
      <c r="M7568">
        <f t="shared" si="2249"/>
        <v>0.52169396723931283</v>
      </c>
      <c r="N7568">
        <f t="shared" si="2250"/>
        <v>0.43146994049013637</v>
      </c>
      <c r="O7568">
        <f t="shared" si="2251"/>
        <v>0.52296927289321571</v>
      </c>
      <c r="P7568">
        <f t="shared" si="2252"/>
        <v>0.50694444444444442</v>
      </c>
      <c r="Q7568">
        <f t="shared" si="2253"/>
        <v>0.57613042140879733</v>
      </c>
      <c r="R7568">
        <f t="shared" si="2254"/>
        <v>0.48872458410351199</v>
      </c>
      <c r="S7568">
        <f t="shared" si="2255"/>
        <v>0.50651179162266813</v>
      </c>
      <c r="T7568">
        <f t="shared" si="2256"/>
        <v>0.48755264808674614</v>
      </c>
      <c r="U7568" s="8">
        <f t="shared" si="2257"/>
        <v>7</v>
      </c>
      <c r="V7568" s="8">
        <f t="shared" si="2259"/>
        <v>3</v>
      </c>
      <c r="W7568" s="8">
        <f t="shared" si="2262"/>
        <v>75</v>
      </c>
      <c r="X7568" s="8">
        <v>13987</v>
      </c>
      <c r="Y7568" s="8">
        <v>5509</v>
      </c>
      <c r="Z7568" s="8">
        <v>6529</v>
      </c>
      <c r="AA7568" s="8">
        <v>9208</v>
      </c>
      <c r="AB7568" s="8">
        <v>1719</v>
      </c>
      <c r="AC7568" s="8">
        <v>2628</v>
      </c>
      <c r="AD7568" s="8">
        <v>11238</v>
      </c>
      <c r="AE7568" s="8">
        <v>1322</v>
      </c>
      <c r="AF7568" s="8">
        <v>1439</v>
      </c>
      <c r="AG7568" s="8">
        <v>27203</v>
      </c>
      <c r="AH7568" s="20" cm="1">
        <f t="array" ref="AH7568">INDEX('Commercial Profile'!$I$30:$I$173,'Load Shapes'!W7568)</f>
        <v>0.92</v>
      </c>
      <c r="AI7568" s="20" cm="1">
        <f t="array" ref="AI7568">INDEX('Commercial Profile'!$J$30:$J$173,'Load Shapes'!W7568)</f>
        <v>0.99</v>
      </c>
      <c r="AJ7568" s="8" cm="1">
        <f t="array" ref="AJ7568">INDEX('EV Load Profile'!$K$8:$M$31,B7568,'Load Shapes'!V7568)</f>
        <v>11194.145</v>
      </c>
    </row>
    <row r="7569" spans="1:36" x14ac:dyDescent="0.35">
      <c r="A7569">
        <v>7564</v>
      </c>
      <c r="B7569">
        <f t="shared" si="2260"/>
        <v>4</v>
      </c>
      <c r="C7569">
        <f t="shared" si="2261"/>
        <v>316</v>
      </c>
      <c r="D7569" s="18">
        <f t="shared" si="2258"/>
        <v>43051</v>
      </c>
      <c r="E7569" cm="1">
        <f t="array" ref="E7569">INDEX(G7569:T7569,$E$1)</f>
        <v>0.58490566037735847</v>
      </c>
      <c r="F7569" s="18"/>
      <c r="G7569" s="8">
        <v>1</v>
      </c>
      <c r="H7569" s="2">
        <f t="shared" si="2244"/>
        <v>0.58490566037735847</v>
      </c>
      <c r="I7569" s="2">
        <f t="shared" si="2245"/>
        <v>0.6144578313253013</v>
      </c>
      <c r="J7569" s="2">
        <f t="shared" si="2246"/>
        <v>0.6999034547122146</v>
      </c>
      <c r="K7569">
        <f t="shared" si="2247"/>
        <v>0.6334962440039823</v>
      </c>
      <c r="L7569">
        <f t="shared" si="2248"/>
        <v>0.65304193738924987</v>
      </c>
      <c r="M7569">
        <f t="shared" si="2249"/>
        <v>0.52009588493807435</v>
      </c>
      <c r="N7569">
        <f t="shared" si="2250"/>
        <v>0.42345719507052154</v>
      </c>
      <c r="O7569">
        <f t="shared" si="2251"/>
        <v>0.52053544265287499</v>
      </c>
      <c r="P7569">
        <f t="shared" si="2252"/>
        <v>0.50462962962962965</v>
      </c>
      <c r="Q7569">
        <f t="shared" si="2253"/>
        <v>0.57664308417922694</v>
      </c>
      <c r="R7569">
        <f t="shared" si="2254"/>
        <v>0.48354898336414048</v>
      </c>
      <c r="S7569">
        <f t="shared" si="2255"/>
        <v>0.50510383667722636</v>
      </c>
      <c r="T7569">
        <f t="shared" si="2256"/>
        <v>0.48796487140424771</v>
      </c>
      <c r="U7569" s="8">
        <f t="shared" si="2257"/>
        <v>7</v>
      </c>
      <c r="V7569" s="8">
        <f t="shared" si="2259"/>
        <v>3</v>
      </c>
      <c r="W7569" s="8">
        <f t="shared" si="2262"/>
        <v>76</v>
      </c>
      <c r="X7569" s="8">
        <v>13999</v>
      </c>
      <c r="Y7569" s="8">
        <v>5528</v>
      </c>
      <c r="Z7569" s="8">
        <v>6509</v>
      </c>
      <c r="AA7569" s="8">
        <v>9037</v>
      </c>
      <c r="AB7569" s="8">
        <v>1711</v>
      </c>
      <c r="AC7569" s="8">
        <v>2616</v>
      </c>
      <c r="AD7569" s="8">
        <v>11248</v>
      </c>
      <c r="AE7569" s="8">
        <v>1308</v>
      </c>
      <c r="AF7569" s="8">
        <v>1435</v>
      </c>
      <c r="AG7569" s="8">
        <v>27226</v>
      </c>
      <c r="AH7569" s="20" cm="1">
        <f t="array" ref="AH7569">INDEX('Commercial Profile'!$I$30:$I$173,'Load Shapes'!W7569)</f>
        <v>0.93</v>
      </c>
      <c r="AI7569" s="20" cm="1">
        <f t="array" ref="AI7569">INDEX('Commercial Profile'!$J$30:$J$173,'Load Shapes'!W7569)</f>
        <v>1.02</v>
      </c>
      <c r="AJ7569" s="8" cm="1">
        <f t="array" ref="AJ7569">INDEX('EV Load Profile'!$K$8:$M$31,B7569,'Load Shapes'!V7569)</f>
        <v>10874.225</v>
      </c>
    </row>
    <row r="7570" spans="1:36" x14ac:dyDescent="0.35">
      <c r="A7570">
        <v>7565</v>
      </c>
      <c r="B7570">
        <f t="shared" si="2260"/>
        <v>5</v>
      </c>
      <c r="C7570">
        <f t="shared" si="2261"/>
        <v>316</v>
      </c>
      <c r="D7570" s="18">
        <f t="shared" si="2258"/>
        <v>43051</v>
      </c>
      <c r="E7570" cm="1">
        <f t="array" ref="E7570">INDEX(G7570:T7570,$E$1)</f>
        <v>0.58490566037735847</v>
      </c>
      <c r="F7570" s="18"/>
      <c r="G7570" s="8">
        <v>1</v>
      </c>
      <c r="H7570" s="2">
        <f t="shared" si="2244"/>
        <v>0.58490566037735847</v>
      </c>
      <c r="I7570" s="2">
        <f t="shared" si="2245"/>
        <v>0.62048192771084343</v>
      </c>
      <c r="J7570" s="2">
        <f t="shared" si="2246"/>
        <v>0.68771976121132161</v>
      </c>
      <c r="K7570">
        <f t="shared" si="2247"/>
        <v>0.6400579237940085</v>
      </c>
      <c r="L7570">
        <f t="shared" si="2248"/>
        <v>0.65764914353219139</v>
      </c>
      <c r="M7570">
        <f t="shared" si="2249"/>
        <v>0.523611666000799</v>
      </c>
      <c r="N7570">
        <f t="shared" si="2250"/>
        <v>0.42064570544960406</v>
      </c>
      <c r="O7570">
        <f t="shared" si="2251"/>
        <v>0.5223608153331305</v>
      </c>
      <c r="P7570">
        <f t="shared" si="2252"/>
        <v>0.50675154320987659</v>
      </c>
      <c r="Q7570">
        <f t="shared" si="2253"/>
        <v>0.58228237465395261</v>
      </c>
      <c r="R7570">
        <f t="shared" si="2254"/>
        <v>0.48613678373382624</v>
      </c>
      <c r="S7570">
        <f t="shared" si="2255"/>
        <v>0.5072157690953889</v>
      </c>
      <c r="T7570">
        <f t="shared" si="2256"/>
        <v>0.49303701048481047</v>
      </c>
      <c r="U7570" s="8">
        <f t="shared" si="2257"/>
        <v>7</v>
      </c>
      <c r="V7570" s="8">
        <f t="shared" si="2259"/>
        <v>3</v>
      </c>
      <c r="W7570" s="8">
        <f t="shared" si="2262"/>
        <v>77</v>
      </c>
      <c r="X7570" s="8">
        <v>14144</v>
      </c>
      <c r="Y7570" s="8">
        <v>5567</v>
      </c>
      <c r="Z7570" s="8">
        <v>6553</v>
      </c>
      <c r="AA7570" s="8">
        <v>8977</v>
      </c>
      <c r="AB7570" s="8">
        <v>1717</v>
      </c>
      <c r="AC7570" s="8">
        <v>2627</v>
      </c>
      <c r="AD7570" s="8">
        <v>11358</v>
      </c>
      <c r="AE7570" s="8">
        <v>1315</v>
      </c>
      <c r="AF7570" s="8">
        <v>1441</v>
      </c>
      <c r="AG7570" s="8">
        <v>27509</v>
      </c>
      <c r="AH7570" s="20" cm="1">
        <f t="array" ref="AH7570">INDEX('Commercial Profile'!$I$30:$I$173,'Load Shapes'!W7570)</f>
        <v>0.93</v>
      </c>
      <c r="AI7570" s="20" cm="1">
        <f t="array" ref="AI7570">INDEX('Commercial Profile'!$J$30:$J$173,'Load Shapes'!W7570)</f>
        <v>1.03</v>
      </c>
      <c r="AJ7570" s="8" cm="1">
        <f t="array" ref="AJ7570">INDEX('EV Load Profile'!$K$8:$M$31,B7570,'Load Shapes'!V7570)</f>
        <v>10684.93</v>
      </c>
    </row>
    <row r="7571" spans="1:36" x14ac:dyDescent="0.35">
      <c r="A7571">
        <v>7566</v>
      </c>
      <c r="B7571">
        <f t="shared" si="2260"/>
        <v>6</v>
      </c>
      <c r="C7571">
        <f t="shared" si="2261"/>
        <v>316</v>
      </c>
      <c r="D7571" s="18">
        <f t="shared" si="2258"/>
        <v>43051</v>
      </c>
      <c r="E7571" cm="1">
        <f t="array" ref="E7571">INDEX(G7571:T7571,$E$1)</f>
        <v>0.61635220125786161</v>
      </c>
      <c r="F7571" s="18"/>
      <c r="G7571" s="8">
        <v>1</v>
      </c>
      <c r="H7571" s="2">
        <f t="shared" si="2244"/>
        <v>0.61635220125786161</v>
      </c>
      <c r="I7571" s="2">
        <f t="shared" si="2245"/>
        <v>0.67469879518072295</v>
      </c>
      <c r="J7571" s="2">
        <f t="shared" si="2246"/>
        <v>0.67866284776417207</v>
      </c>
      <c r="K7571">
        <f t="shared" si="2247"/>
        <v>0.65395058376323645</v>
      </c>
      <c r="L7571">
        <f t="shared" si="2248"/>
        <v>0.66993502658003545</v>
      </c>
      <c r="M7571">
        <f t="shared" si="2249"/>
        <v>0.53192169396723932</v>
      </c>
      <c r="N7571">
        <f t="shared" si="2250"/>
        <v>0.42153601049622791</v>
      </c>
      <c r="O7571">
        <f t="shared" si="2251"/>
        <v>0.52935807727411011</v>
      </c>
      <c r="P7571">
        <f t="shared" si="2252"/>
        <v>0.51736111111111116</v>
      </c>
      <c r="Q7571">
        <f t="shared" si="2253"/>
        <v>0.59566287296216547</v>
      </c>
      <c r="R7571">
        <f t="shared" si="2254"/>
        <v>0.49426987060998151</v>
      </c>
      <c r="S7571">
        <f t="shared" si="2255"/>
        <v>0.51284758887715598</v>
      </c>
      <c r="T7571">
        <f t="shared" si="2256"/>
        <v>0.50880903306747916</v>
      </c>
      <c r="U7571" s="8">
        <f t="shared" si="2257"/>
        <v>7</v>
      </c>
      <c r="V7571" s="8">
        <f t="shared" si="2259"/>
        <v>3</v>
      </c>
      <c r="W7571" s="8">
        <f t="shared" si="2262"/>
        <v>78</v>
      </c>
      <c r="X7571" s="8">
        <v>14451</v>
      </c>
      <c r="Y7571" s="8">
        <v>5671</v>
      </c>
      <c r="Z7571" s="8">
        <v>6657</v>
      </c>
      <c r="AA7571" s="8">
        <v>8996</v>
      </c>
      <c r="AB7571" s="8">
        <v>1740</v>
      </c>
      <c r="AC7571" s="8">
        <v>2682</v>
      </c>
      <c r="AD7571" s="8">
        <v>11619</v>
      </c>
      <c r="AE7571" s="8">
        <v>1337</v>
      </c>
      <c r="AF7571" s="8">
        <v>1457</v>
      </c>
      <c r="AG7571" s="8">
        <v>28389</v>
      </c>
      <c r="AH7571" s="20" cm="1">
        <f t="array" ref="AH7571">INDEX('Commercial Profile'!$I$30:$I$173,'Load Shapes'!W7571)</f>
        <v>0.98</v>
      </c>
      <c r="AI7571" s="20" cm="1">
        <f t="array" ref="AI7571">INDEX('Commercial Profile'!$J$30:$J$173,'Load Shapes'!W7571)</f>
        <v>1.1200000000000001</v>
      </c>
      <c r="AJ7571" s="8" cm="1">
        <f t="array" ref="AJ7571">INDEX('EV Load Profile'!$K$8:$M$31,B7571,'Load Shapes'!V7571)</f>
        <v>10544.215</v>
      </c>
    </row>
    <row r="7572" spans="1:36" x14ac:dyDescent="0.35">
      <c r="A7572">
        <v>7567</v>
      </c>
      <c r="B7572">
        <f t="shared" si="2260"/>
        <v>7</v>
      </c>
      <c r="C7572">
        <f t="shared" si="2261"/>
        <v>316</v>
      </c>
      <c r="D7572" s="18">
        <f t="shared" si="2258"/>
        <v>43051</v>
      </c>
      <c r="E7572" cm="1">
        <f t="array" ref="E7572">INDEX(G7572:T7572,$E$1)</f>
        <v>0.67295597484276726</v>
      </c>
      <c r="F7572" s="18"/>
      <c r="G7572" s="8">
        <v>1</v>
      </c>
      <c r="H7572" s="2">
        <f t="shared" si="2244"/>
        <v>0.67295597484276726</v>
      </c>
      <c r="I7572" s="2">
        <f t="shared" si="2245"/>
        <v>0.75903614457831325</v>
      </c>
      <c r="J7572" s="2">
        <f t="shared" si="2246"/>
        <v>0.66366679003008999</v>
      </c>
      <c r="K7572">
        <f t="shared" si="2247"/>
        <v>0.67395239388179928</v>
      </c>
      <c r="L7572">
        <f t="shared" si="2248"/>
        <v>0.68883638511518019</v>
      </c>
      <c r="M7572">
        <f t="shared" si="2249"/>
        <v>0.54630443467838596</v>
      </c>
      <c r="N7572">
        <f t="shared" si="2250"/>
        <v>0.42982990487793449</v>
      </c>
      <c r="O7572">
        <f t="shared" si="2251"/>
        <v>0.54852449041679341</v>
      </c>
      <c r="P7572">
        <f t="shared" si="2252"/>
        <v>0.53530092592592593</v>
      </c>
      <c r="Q7572">
        <f t="shared" si="2253"/>
        <v>0.6163744488875218</v>
      </c>
      <c r="R7572">
        <f t="shared" si="2254"/>
        <v>0.50683918669131234</v>
      </c>
      <c r="S7572">
        <f t="shared" si="2255"/>
        <v>0.53150299190425909</v>
      </c>
      <c r="T7572">
        <f t="shared" si="2256"/>
        <v>0.53054933237745316</v>
      </c>
      <c r="U7572" s="8">
        <f t="shared" si="2257"/>
        <v>7</v>
      </c>
      <c r="V7572" s="8">
        <f t="shared" si="2259"/>
        <v>3</v>
      </c>
      <c r="W7572" s="8">
        <f t="shared" si="2262"/>
        <v>79</v>
      </c>
      <c r="X7572" s="8">
        <v>14893</v>
      </c>
      <c r="Y7572" s="8">
        <v>5831</v>
      </c>
      <c r="Z7572" s="8">
        <v>6837</v>
      </c>
      <c r="AA7572" s="8">
        <v>9173</v>
      </c>
      <c r="AB7572" s="8">
        <v>1803</v>
      </c>
      <c r="AC7572" s="8">
        <v>2775</v>
      </c>
      <c r="AD7572" s="8">
        <v>12023</v>
      </c>
      <c r="AE7572" s="8">
        <v>1371</v>
      </c>
      <c r="AF7572" s="8">
        <v>1510</v>
      </c>
      <c r="AG7572" s="8">
        <v>29602</v>
      </c>
      <c r="AH7572" s="20" cm="1">
        <f t="array" ref="AH7572">INDEX('Commercial Profile'!$I$30:$I$173,'Load Shapes'!W7572)</f>
        <v>1.07</v>
      </c>
      <c r="AI7572" s="20" cm="1">
        <f t="array" ref="AI7572">INDEX('Commercial Profile'!$J$30:$J$173,'Load Shapes'!W7572)</f>
        <v>1.26</v>
      </c>
      <c r="AJ7572" s="8" cm="1">
        <f t="array" ref="AJ7572">INDEX('EV Load Profile'!$K$8:$M$31,B7572,'Load Shapes'!V7572)</f>
        <v>10311.225</v>
      </c>
    </row>
    <row r="7573" spans="1:36" x14ac:dyDescent="0.35">
      <c r="A7573">
        <v>7568</v>
      </c>
      <c r="B7573">
        <f t="shared" si="2260"/>
        <v>8</v>
      </c>
      <c r="C7573">
        <f t="shared" si="2261"/>
        <v>316</v>
      </c>
      <c r="D7573" s="18">
        <f t="shared" si="2258"/>
        <v>43051</v>
      </c>
      <c r="E7573" cm="1">
        <f t="array" ref="E7573">INDEX(G7573:T7573,$E$1)</f>
        <v>0.72327044025157228</v>
      </c>
      <c r="F7573" s="18"/>
      <c r="G7573" s="8">
        <v>1</v>
      </c>
      <c r="H7573" s="2">
        <f t="shared" si="2244"/>
        <v>0.72327044025157228</v>
      </c>
      <c r="I7573" s="2">
        <f t="shared" si="2245"/>
        <v>0.74698795180722899</v>
      </c>
      <c r="J7573" s="2">
        <f t="shared" si="2246"/>
        <v>0.63636667900300903</v>
      </c>
      <c r="K7573">
        <f t="shared" si="2247"/>
        <v>0.69775545298217034</v>
      </c>
      <c r="L7573">
        <f t="shared" si="2248"/>
        <v>0.70832841110454814</v>
      </c>
      <c r="M7573">
        <f t="shared" si="2249"/>
        <v>0.56244506592089494</v>
      </c>
      <c r="N7573">
        <f t="shared" si="2250"/>
        <v>0.44210674288927415</v>
      </c>
      <c r="O7573">
        <f t="shared" si="2251"/>
        <v>0.56890781867964713</v>
      </c>
      <c r="P7573">
        <f t="shared" si="2252"/>
        <v>0.55401234567901236</v>
      </c>
      <c r="Q7573">
        <f t="shared" si="2253"/>
        <v>0.63359991797395676</v>
      </c>
      <c r="R7573">
        <f t="shared" si="2254"/>
        <v>0.52051756007393712</v>
      </c>
      <c r="S7573">
        <f t="shared" si="2255"/>
        <v>0.55297430482224574</v>
      </c>
      <c r="T7573">
        <f t="shared" si="2256"/>
        <v>0.5528452370284076</v>
      </c>
      <c r="U7573" s="8">
        <f t="shared" si="2257"/>
        <v>7</v>
      </c>
      <c r="V7573" s="8">
        <f t="shared" si="2259"/>
        <v>3</v>
      </c>
      <c r="W7573" s="8">
        <f t="shared" si="2262"/>
        <v>80</v>
      </c>
      <c r="X7573" s="8">
        <v>15419</v>
      </c>
      <c r="Y7573" s="8">
        <v>5996</v>
      </c>
      <c r="Z7573" s="8">
        <v>7039</v>
      </c>
      <c r="AA7573" s="8">
        <v>9435</v>
      </c>
      <c r="AB7573" s="8">
        <v>1870</v>
      </c>
      <c r="AC7573" s="8">
        <v>2872</v>
      </c>
      <c r="AD7573" s="8">
        <v>12359</v>
      </c>
      <c r="AE7573" s="8">
        <v>1408</v>
      </c>
      <c r="AF7573" s="8">
        <v>1571</v>
      </c>
      <c r="AG7573" s="8">
        <v>30846</v>
      </c>
      <c r="AH7573" s="20" cm="1">
        <f t="array" ref="AH7573">INDEX('Commercial Profile'!$I$30:$I$173,'Load Shapes'!W7573)</f>
        <v>1.1499999999999999</v>
      </c>
      <c r="AI7573" s="20" cm="1">
        <f t="array" ref="AI7573">INDEX('Commercial Profile'!$J$30:$J$173,'Load Shapes'!W7573)</f>
        <v>1.24</v>
      </c>
      <c r="AJ7573" s="8" cm="1">
        <f t="array" ref="AJ7573">INDEX('EV Load Profile'!$K$8:$M$31,B7573,'Load Shapes'!V7573)</f>
        <v>9887.07</v>
      </c>
    </row>
    <row r="7574" spans="1:36" x14ac:dyDescent="0.35">
      <c r="A7574">
        <v>7569</v>
      </c>
      <c r="B7574">
        <f t="shared" si="2260"/>
        <v>9</v>
      </c>
      <c r="C7574">
        <f t="shared" si="2261"/>
        <v>316</v>
      </c>
      <c r="D7574" s="18">
        <f t="shared" si="2258"/>
        <v>43051</v>
      </c>
      <c r="E7574" cm="1">
        <f t="array" ref="E7574">INDEX(G7574:T7574,$E$1)</f>
        <v>0.75471698113207542</v>
      </c>
      <c r="F7574" s="18"/>
      <c r="G7574" s="8">
        <v>1</v>
      </c>
      <c r="H7574" s="2">
        <f t="shared" si="2244"/>
        <v>0.75471698113207542</v>
      </c>
      <c r="I7574" s="2">
        <f t="shared" si="2245"/>
        <v>0.71084337349397586</v>
      </c>
      <c r="J7574" s="2">
        <f t="shared" si="2246"/>
        <v>0.65776497658776767</v>
      </c>
      <c r="K7574">
        <f t="shared" si="2247"/>
        <v>0.7102000181011856</v>
      </c>
      <c r="L7574">
        <f t="shared" si="2248"/>
        <v>0.7181334908446545</v>
      </c>
      <c r="M7574">
        <f t="shared" si="2249"/>
        <v>0.57115461446264482</v>
      </c>
      <c r="N7574">
        <f t="shared" si="2250"/>
        <v>0.44927604142261374</v>
      </c>
      <c r="O7574">
        <f t="shared" si="2251"/>
        <v>0.58624885914207481</v>
      </c>
      <c r="P7574">
        <f t="shared" si="2252"/>
        <v>0.56635802469135799</v>
      </c>
      <c r="Q7574">
        <f t="shared" si="2253"/>
        <v>0.63144673433815235</v>
      </c>
      <c r="R7574">
        <f t="shared" si="2254"/>
        <v>0.53012939001848425</v>
      </c>
      <c r="S7574">
        <f t="shared" si="2255"/>
        <v>0.57761351636747627</v>
      </c>
      <c r="T7574">
        <f t="shared" si="2256"/>
        <v>0.54963706425306924</v>
      </c>
      <c r="U7574" s="8">
        <f t="shared" si="2257"/>
        <v>7</v>
      </c>
      <c r="V7574" s="8">
        <f t="shared" si="2259"/>
        <v>3</v>
      </c>
      <c r="W7574" s="8">
        <f t="shared" si="2262"/>
        <v>81</v>
      </c>
      <c r="X7574" s="8">
        <v>15694</v>
      </c>
      <c r="Y7574" s="8">
        <v>6079</v>
      </c>
      <c r="Z7574" s="8">
        <v>7148</v>
      </c>
      <c r="AA7574" s="8">
        <v>9588</v>
      </c>
      <c r="AB7574" s="8">
        <v>1927</v>
      </c>
      <c r="AC7574" s="8">
        <v>2936</v>
      </c>
      <c r="AD7574" s="8">
        <v>12317</v>
      </c>
      <c r="AE7574" s="8">
        <v>1434</v>
      </c>
      <c r="AF7574" s="8">
        <v>1641</v>
      </c>
      <c r="AG7574" s="8">
        <v>30667</v>
      </c>
      <c r="AH7574" s="20" cm="1">
        <f t="array" ref="AH7574">INDEX('Commercial Profile'!$I$30:$I$173,'Load Shapes'!W7574)</f>
        <v>1.2</v>
      </c>
      <c r="AI7574" s="20" cm="1">
        <f t="array" ref="AI7574">INDEX('Commercial Profile'!$J$30:$J$173,'Load Shapes'!W7574)</f>
        <v>1.18</v>
      </c>
      <c r="AJ7574" s="8" cm="1">
        <f t="array" ref="AJ7574">INDEX('EV Load Profile'!$K$8:$M$31,B7574,'Load Shapes'!V7574)</f>
        <v>10219.529999999999</v>
      </c>
    </row>
    <row r="7575" spans="1:36" x14ac:dyDescent="0.35">
      <c r="A7575">
        <v>7570</v>
      </c>
      <c r="B7575">
        <f t="shared" si="2260"/>
        <v>10</v>
      </c>
      <c r="C7575">
        <f t="shared" si="2261"/>
        <v>316</v>
      </c>
      <c r="D7575" s="18">
        <f t="shared" si="2258"/>
        <v>43051</v>
      </c>
      <c r="E7575" cm="1">
        <f t="array" ref="E7575">INDEX(G7575:T7575,$E$1)</f>
        <v>0.79245283018867918</v>
      </c>
      <c r="F7575" s="18"/>
      <c r="G7575" s="8">
        <v>1</v>
      </c>
      <c r="H7575" s="2">
        <f t="shared" si="2244"/>
        <v>0.79245283018867918</v>
      </c>
      <c r="I7575" s="2">
        <f t="shared" si="2245"/>
        <v>0.67469879518072295</v>
      </c>
      <c r="J7575" s="2">
        <f t="shared" si="2246"/>
        <v>0.69482324166894627</v>
      </c>
      <c r="K7575">
        <f t="shared" si="2247"/>
        <v>0.70110417232328714</v>
      </c>
      <c r="L7575">
        <f t="shared" si="2248"/>
        <v>0.70986414648552865</v>
      </c>
      <c r="M7575">
        <f t="shared" si="2249"/>
        <v>0.57626847782660806</v>
      </c>
      <c r="N7575">
        <f t="shared" si="2250"/>
        <v>0.45860081533199004</v>
      </c>
      <c r="O7575">
        <f t="shared" si="2251"/>
        <v>0.59355034986309707</v>
      </c>
      <c r="P7575">
        <f t="shared" si="2252"/>
        <v>0.57040895061728392</v>
      </c>
      <c r="Q7575">
        <f t="shared" si="2253"/>
        <v>0.6152465907925766</v>
      </c>
      <c r="R7575">
        <f t="shared" si="2254"/>
        <v>0.53789279112754163</v>
      </c>
      <c r="S7575">
        <f t="shared" si="2255"/>
        <v>0.58394931362196412</v>
      </c>
      <c r="T7575">
        <f t="shared" si="2256"/>
        <v>0.54372255578456852</v>
      </c>
      <c r="U7575" s="8">
        <f t="shared" si="2257"/>
        <v>7</v>
      </c>
      <c r="V7575" s="8">
        <f t="shared" si="2259"/>
        <v>3</v>
      </c>
      <c r="W7575" s="8">
        <f t="shared" si="2262"/>
        <v>82</v>
      </c>
      <c r="X7575" s="8">
        <v>15493</v>
      </c>
      <c r="Y7575" s="8">
        <v>6009</v>
      </c>
      <c r="Z7575" s="8">
        <v>7212</v>
      </c>
      <c r="AA7575" s="8">
        <v>9787</v>
      </c>
      <c r="AB7575" s="8">
        <v>1951</v>
      </c>
      <c r="AC7575" s="8">
        <v>2957</v>
      </c>
      <c r="AD7575" s="8">
        <v>12001</v>
      </c>
      <c r="AE7575" s="8">
        <v>1455</v>
      </c>
      <c r="AF7575" s="8">
        <v>1659</v>
      </c>
      <c r="AG7575" s="8">
        <v>30337</v>
      </c>
      <c r="AH7575" s="20" cm="1">
        <f t="array" ref="AH7575">INDEX('Commercial Profile'!$I$30:$I$173,'Load Shapes'!W7575)</f>
        <v>1.26</v>
      </c>
      <c r="AI7575" s="20" cm="1">
        <f t="array" ref="AI7575">INDEX('Commercial Profile'!$J$30:$J$173,'Load Shapes'!W7575)</f>
        <v>1.1200000000000001</v>
      </c>
      <c r="AJ7575" s="8" cm="1">
        <f t="array" ref="AJ7575">INDEX('EV Load Profile'!$K$8:$M$31,B7575,'Load Shapes'!V7575)</f>
        <v>10795.295</v>
      </c>
    </row>
    <row r="7576" spans="1:36" x14ac:dyDescent="0.35">
      <c r="A7576">
        <v>7571</v>
      </c>
      <c r="B7576">
        <f t="shared" si="2260"/>
        <v>11</v>
      </c>
      <c r="C7576">
        <f t="shared" si="2261"/>
        <v>316</v>
      </c>
      <c r="D7576" s="18">
        <f t="shared" si="2258"/>
        <v>43051</v>
      </c>
      <c r="E7576" cm="1">
        <f t="array" ref="E7576">INDEX(G7576:T7576,$E$1)</f>
        <v>0.73584905660377353</v>
      </c>
      <c r="F7576" s="18"/>
      <c r="G7576" s="8">
        <v>1</v>
      </c>
      <c r="H7576" s="2">
        <f t="shared" si="2244"/>
        <v>0.73584905660377353</v>
      </c>
      <c r="I7576" s="2">
        <f t="shared" si="2245"/>
        <v>0.65060240963855431</v>
      </c>
      <c r="J7576" s="2">
        <f t="shared" si="2246"/>
        <v>0.73230469692825062</v>
      </c>
      <c r="K7576">
        <f t="shared" si="2247"/>
        <v>0.67865870214499047</v>
      </c>
      <c r="L7576">
        <f t="shared" si="2248"/>
        <v>0.69462492616656824</v>
      </c>
      <c r="M7576">
        <f t="shared" si="2249"/>
        <v>0.57754694366759884</v>
      </c>
      <c r="N7576">
        <f t="shared" si="2250"/>
        <v>0.46830045452415536</v>
      </c>
      <c r="O7576">
        <f t="shared" si="2251"/>
        <v>0.59263766352296932</v>
      </c>
      <c r="P7576">
        <f t="shared" si="2252"/>
        <v>0.56674382716049387</v>
      </c>
      <c r="Q7576">
        <f t="shared" si="2253"/>
        <v>0.59443248231313439</v>
      </c>
      <c r="R7576">
        <f t="shared" si="2254"/>
        <v>0.54085027726432533</v>
      </c>
      <c r="S7576">
        <f t="shared" si="2255"/>
        <v>0.56318197817669835</v>
      </c>
      <c r="T7576">
        <f t="shared" si="2256"/>
        <v>0.53633838157541003</v>
      </c>
      <c r="U7576" s="8">
        <f t="shared" si="2257"/>
        <v>7</v>
      </c>
      <c r="V7576" s="8">
        <f t="shared" si="2259"/>
        <v>3</v>
      </c>
      <c r="W7576" s="8">
        <f t="shared" si="2262"/>
        <v>83</v>
      </c>
      <c r="X7576" s="8">
        <v>14997</v>
      </c>
      <c r="Y7576" s="8">
        <v>5880</v>
      </c>
      <c r="Z7576" s="8">
        <v>7228</v>
      </c>
      <c r="AA7576" s="8">
        <v>9994</v>
      </c>
      <c r="AB7576" s="8">
        <v>1948</v>
      </c>
      <c r="AC7576" s="8">
        <v>2938</v>
      </c>
      <c r="AD7576" s="8">
        <v>11595</v>
      </c>
      <c r="AE7576" s="8">
        <v>1463</v>
      </c>
      <c r="AF7576" s="8">
        <v>1600</v>
      </c>
      <c r="AG7576" s="8">
        <v>29925</v>
      </c>
      <c r="AH7576" s="20" cm="1">
        <f t="array" ref="AH7576">INDEX('Commercial Profile'!$I$30:$I$173,'Load Shapes'!W7576)</f>
        <v>1.17</v>
      </c>
      <c r="AI7576" s="20" cm="1">
        <f t="array" ref="AI7576">INDEX('Commercial Profile'!$J$30:$J$173,'Load Shapes'!W7576)</f>
        <v>1.08</v>
      </c>
      <c r="AJ7576" s="8" cm="1">
        <f t="array" ref="AJ7576">INDEX('EV Load Profile'!$K$8:$M$31,B7576,'Load Shapes'!V7576)</f>
        <v>11377.634999999998</v>
      </c>
    </row>
    <row r="7577" spans="1:36" x14ac:dyDescent="0.35">
      <c r="A7577">
        <v>7572</v>
      </c>
      <c r="B7577">
        <f t="shared" si="2260"/>
        <v>12</v>
      </c>
      <c r="C7577">
        <f t="shared" si="2261"/>
        <v>316</v>
      </c>
      <c r="D7577" s="18">
        <f t="shared" si="2258"/>
        <v>43051</v>
      </c>
      <c r="E7577" cm="1">
        <f t="array" ref="E7577">INDEX(G7577:T7577,$E$1)</f>
        <v>0.72327044025157228</v>
      </c>
      <c r="F7577" s="18"/>
      <c r="G7577" s="8">
        <v>1</v>
      </c>
      <c r="H7577" s="2">
        <f t="shared" si="2244"/>
        <v>0.72327044025157228</v>
      </c>
      <c r="I7577" s="2">
        <f t="shared" si="2245"/>
        <v>0.6144578313253013</v>
      </c>
      <c r="J7577" s="2">
        <f t="shared" si="2246"/>
        <v>0.74794471173186161</v>
      </c>
      <c r="K7577">
        <f t="shared" si="2247"/>
        <v>0.6596072042718798</v>
      </c>
      <c r="L7577">
        <f t="shared" si="2248"/>
        <v>0.68021264028352035</v>
      </c>
      <c r="M7577">
        <f t="shared" si="2249"/>
        <v>0.57522972433080299</v>
      </c>
      <c r="N7577">
        <f t="shared" si="2250"/>
        <v>0.47336113584180683</v>
      </c>
      <c r="O7577">
        <f t="shared" si="2251"/>
        <v>0.58533617280194705</v>
      </c>
      <c r="P7577">
        <f t="shared" si="2252"/>
        <v>0.55902777777777779</v>
      </c>
      <c r="Q7577">
        <f t="shared" si="2253"/>
        <v>0.57382343894186405</v>
      </c>
      <c r="R7577">
        <f t="shared" si="2254"/>
        <v>0.54158964879852123</v>
      </c>
      <c r="S7577">
        <f t="shared" si="2255"/>
        <v>0.54276663146779303</v>
      </c>
      <c r="T7577">
        <f t="shared" si="2256"/>
        <v>0.52857782955461963</v>
      </c>
      <c r="U7577" s="8">
        <f t="shared" si="2257"/>
        <v>7</v>
      </c>
      <c r="V7577" s="8">
        <f t="shared" si="2259"/>
        <v>3</v>
      </c>
      <c r="W7577" s="8">
        <f t="shared" si="2262"/>
        <v>84</v>
      </c>
      <c r="X7577" s="8">
        <v>14576</v>
      </c>
      <c r="Y7577" s="8">
        <v>5758</v>
      </c>
      <c r="Z7577" s="8">
        <v>7199</v>
      </c>
      <c r="AA7577" s="8">
        <v>10102</v>
      </c>
      <c r="AB7577" s="8">
        <v>1924</v>
      </c>
      <c r="AC7577" s="8">
        <v>2898</v>
      </c>
      <c r="AD7577" s="8">
        <v>11193</v>
      </c>
      <c r="AE7577" s="8">
        <v>1465</v>
      </c>
      <c r="AF7577" s="8">
        <v>1542</v>
      </c>
      <c r="AG7577" s="8">
        <v>29492</v>
      </c>
      <c r="AH7577" s="20" cm="1">
        <f t="array" ref="AH7577">INDEX('Commercial Profile'!$I$30:$I$173,'Load Shapes'!W7577)</f>
        <v>1.1499999999999999</v>
      </c>
      <c r="AI7577" s="20" cm="1">
        <f t="array" ref="AI7577">INDEX('Commercial Profile'!$J$30:$J$173,'Load Shapes'!W7577)</f>
        <v>1.02</v>
      </c>
      <c r="AJ7577" s="8" cm="1">
        <f t="array" ref="AJ7577">INDEX('EV Load Profile'!$K$8:$M$31,B7577,'Load Shapes'!V7577)</f>
        <v>11620.630000000001</v>
      </c>
    </row>
    <row r="7578" spans="1:36" x14ac:dyDescent="0.35">
      <c r="A7578">
        <v>7573</v>
      </c>
      <c r="B7578">
        <f t="shared" si="2260"/>
        <v>13</v>
      </c>
      <c r="C7578">
        <f t="shared" si="2261"/>
        <v>316</v>
      </c>
      <c r="D7578" s="18">
        <f t="shared" si="2258"/>
        <v>43051</v>
      </c>
      <c r="E7578" cm="1">
        <f t="array" ref="E7578">INDEX(G7578:T7578,$E$1)</f>
        <v>0.71069182389937091</v>
      </c>
      <c r="F7578" s="18"/>
      <c r="G7578" s="8">
        <v>1</v>
      </c>
      <c r="H7578" s="2">
        <f t="shared" si="2244"/>
        <v>0.71069182389937091</v>
      </c>
      <c r="I7578" s="2">
        <f t="shared" si="2245"/>
        <v>0.63855421686746994</v>
      </c>
      <c r="J7578" s="2">
        <f t="shared" si="2246"/>
        <v>0.74218353259208003</v>
      </c>
      <c r="K7578">
        <f t="shared" si="2247"/>
        <v>0.64385917277581683</v>
      </c>
      <c r="L7578">
        <f t="shared" si="2248"/>
        <v>0.66828115770821028</v>
      </c>
      <c r="M7578">
        <f t="shared" si="2249"/>
        <v>0.57171394326807834</v>
      </c>
      <c r="N7578">
        <f t="shared" si="2250"/>
        <v>0.47546975305749495</v>
      </c>
      <c r="O7578">
        <f t="shared" si="2251"/>
        <v>0.57955582598113786</v>
      </c>
      <c r="P7578">
        <f t="shared" si="2252"/>
        <v>0.55054012345679015</v>
      </c>
      <c r="Q7578">
        <f t="shared" si="2253"/>
        <v>0.56059673946478006</v>
      </c>
      <c r="R7578">
        <f t="shared" si="2254"/>
        <v>0.54195933456561918</v>
      </c>
      <c r="S7578">
        <f t="shared" si="2255"/>
        <v>0.52974304822245688</v>
      </c>
      <c r="T7578">
        <f t="shared" si="2256"/>
        <v>0.5216058786629626</v>
      </c>
      <c r="U7578" s="8">
        <f t="shared" si="2257"/>
        <v>7</v>
      </c>
      <c r="V7578" s="8">
        <f t="shared" si="2259"/>
        <v>3</v>
      </c>
      <c r="W7578" s="8">
        <f t="shared" si="2262"/>
        <v>85</v>
      </c>
      <c r="X7578" s="8">
        <v>14228</v>
      </c>
      <c r="Y7578" s="8">
        <v>5657</v>
      </c>
      <c r="Z7578" s="8">
        <v>7155</v>
      </c>
      <c r="AA7578" s="8">
        <v>10147</v>
      </c>
      <c r="AB7578" s="8">
        <v>1905</v>
      </c>
      <c r="AC7578" s="8">
        <v>2854</v>
      </c>
      <c r="AD7578" s="8">
        <v>10935</v>
      </c>
      <c r="AE7578" s="8">
        <v>1466</v>
      </c>
      <c r="AF7578" s="8">
        <v>1505</v>
      </c>
      <c r="AG7578" s="8">
        <v>29103</v>
      </c>
      <c r="AH7578" s="20" cm="1">
        <f t="array" ref="AH7578">INDEX('Commercial Profile'!$I$30:$I$173,'Load Shapes'!W7578)</f>
        <v>1.1299999999999999</v>
      </c>
      <c r="AI7578" s="20" cm="1">
        <f t="array" ref="AI7578">INDEX('Commercial Profile'!$J$30:$J$173,'Load Shapes'!W7578)</f>
        <v>1.06</v>
      </c>
      <c r="AJ7578" s="8" cm="1">
        <f t="array" ref="AJ7578">INDEX('EV Load Profile'!$K$8:$M$31,B7578,'Load Shapes'!V7578)</f>
        <v>11531.119999999999</v>
      </c>
    </row>
    <row r="7579" spans="1:36" x14ac:dyDescent="0.35">
      <c r="A7579">
        <v>7574</v>
      </c>
      <c r="B7579">
        <f t="shared" si="2260"/>
        <v>14</v>
      </c>
      <c r="C7579">
        <f t="shared" si="2261"/>
        <v>316</v>
      </c>
      <c r="D7579" s="18">
        <f t="shared" si="2258"/>
        <v>43051</v>
      </c>
      <c r="E7579" cm="1">
        <f t="array" ref="E7579">INDEX(G7579:T7579,$E$1)</f>
        <v>0.69182389937106925</v>
      </c>
      <c r="F7579" s="18"/>
      <c r="G7579" s="8">
        <v>1</v>
      </c>
      <c r="H7579" s="2">
        <f t="shared" si="2244"/>
        <v>0.69182389937106925</v>
      </c>
      <c r="I7579" s="2">
        <f t="shared" si="2245"/>
        <v>0.62048192771084343</v>
      </c>
      <c r="J7579" s="2">
        <f t="shared" si="2246"/>
        <v>0.75232851143257118</v>
      </c>
      <c r="K7579">
        <f t="shared" si="2247"/>
        <v>0.63168612544121638</v>
      </c>
      <c r="L7579">
        <f t="shared" si="2248"/>
        <v>0.65434140578854105</v>
      </c>
      <c r="M7579">
        <f t="shared" si="2249"/>
        <v>0.56675988813423894</v>
      </c>
      <c r="N7579">
        <f t="shared" si="2250"/>
        <v>0.47364228480389858</v>
      </c>
      <c r="O7579">
        <f t="shared" si="2251"/>
        <v>0.56890781867964713</v>
      </c>
      <c r="P7579">
        <f t="shared" si="2252"/>
        <v>0.5414737654320988</v>
      </c>
      <c r="Q7579">
        <f t="shared" si="2253"/>
        <v>0.54911309340715675</v>
      </c>
      <c r="R7579">
        <f t="shared" si="2254"/>
        <v>0.53863216266173752</v>
      </c>
      <c r="S7579">
        <f t="shared" si="2255"/>
        <v>0.51531151003167897</v>
      </c>
      <c r="T7579">
        <f t="shared" si="2256"/>
        <v>0.51522537861815576</v>
      </c>
      <c r="U7579" s="8">
        <f t="shared" si="2257"/>
        <v>7</v>
      </c>
      <c r="V7579" s="8">
        <f t="shared" si="2259"/>
        <v>3</v>
      </c>
      <c r="W7579" s="8">
        <f t="shared" si="2262"/>
        <v>86</v>
      </c>
      <c r="X7579" s="8">
        <v>13959</v>
      </c>
      <c r="Y7579" s="8">
        <v>5539</v>
      </c>
      <c r="Z7579" s="8">
        <v>7093</v>
      </c>
      <c r="AA7579" s="8">
        <v>10108</v>
      </c>
      <c r="AB7579" s="8">
        <v>1870</v>
      </c>
      <c r="AC7579" s="8">
        <v>2807</v>
      </c>
      <c r="AD7579" s="8">
        <v>10711</v>
      </c>
      <c r="AE7579" s="8">
        <v>1457</v>
      </c>
      <c r="AF7579" s="8">
        <v>1464</v>
      </c>
      <c r="AG7579" s="8">
        <v>28747</v>
      </c>
      <c r="AH7579" s="20" cm="1">
        <f t="array" ref="AH7579">INDEX('Commercial Profile'!$I$30:$I$173,'Load Shapes'!W7579)</f>
        <v>1.1000000000000001</v>
      </c>
      <c r="AI7579" s="20" cm="1">
        <f t="array" ref="AI7579">INDEX('Commercial Profile'!$J$30:$J$173,'Load Shapes'!W7579)</f>
        <v>1.03</v>
      </c>
      <c r="AJ7579" s="8" cm="1">
        <f t="array" ref="AJ7579">INDEX('EV Load Profile'!$K$8:$M$31,B7579,'Load Shapes'!V7579)</f>
        <v>11688.74</v>
      </c>
    </row>
    <row r="7580" spans="1:36" x14ac:dyDescent="0.35">
      <c r="A7580">
        <v>7575</v>
      </c>
      <c r="B7580">
        <f t="shared" si="2260"/>
        <v>15</v>
      </c>
      <c r="C7580">
        <f t="shared" si="2261"/>
        <v>316</v>
      </c>
      <c r="D7580" s="18">
        <f t="shared" si="2258"/>
        <v>43051</v>
      </c>
      <c r="E7580" cm="1">
        <f t="array" ref="E7580">INDEX(G7580:T7580,$E$1)</f>
        <v>0.67295597484276726</v>
      </c>
      <c r="F7580" s="18"/>
      <c r="G7580" s="8">
        <v>1</v>
      </c>
      <c r="H7580" s="2">
        <f t="shared" si="2244"/>
        <v>0.67295597484276726</v>
      </c>
      <c r="I7580" s="2">
        <f t="shared" si="2245"/>
        <v>0.62048192771084343</v>
      </c>
      <c r="J7580" s="2">
        <f t="shared" si="2246"/>
        <v>0.75660096223470152</v>
      </c>
      <c r="K7580">
        <f t="shared" si="2247"/>
        <v>0.62082541406462122</v>
      </c>
      <c r="L7580">
        <f t="shared" si="2248"/>
        <v>0.64158298877731834</v>
      </c>
      <c r="M7580">
        <f t="shared" si="2249"/>
        <v>0.5628445864962045</v>
      </c>
      <c r="N7580">
        <f t="shared" si="2250"/>
        <v>0.4722833981537885</v>
      </c>
      <c r="O7580">
        <f t="shared" si="2251"/>
        <v>0.55947672649832669</v>
      </c>
      <c r="P7580">
        <f t="shared" si="2252"/>
        <v>0.53298611111111116</v>
      </c>
      <c r="Q7580">
        <f t="shared" si="2253"/>
        <v>0.54275607505382961</v>
      </c>
      <c r="R7580">
        <f t="shared" si="2254"/>
        <v>0.53604436229205177</v>
      </c>
      <c r="S7580">
        <f t="shared" si="2255"/>
        <v>0.50756775783174934</v>
      </c>
      <c r="T7580">
        <f t="shared" si="2256"/>
        <v>0.51208889685455683</v>
      </c>
      <c r="U7580" s="8">
        <f t="shared" si="2257"/>
        <v>7</v>
      </c>
      <c r="V7580" s="8">
        <f t="shared" si="2259"/>
        <v>3</v>
      </c>
      <c r="W7580" s="8">
        <f t="shared" si="2262"/>
        <v>87</v>
      </c>
      <c r="X7580" s="8">
        <v>13719</v>
      </c>
      <c r="Y7580" s="8">
        <v>5431</v>
      </c>
      <c r="Z7580" s="8">
        <v>7044</v>
      </c>
      <c r="AA7580" s="8">
        <v>10079</v>
      </c>
      <c r="AB7580" s="8">
        <v>1839</v>
      </c>
      <c r="AC7580" s="8">
        <v>2763</v>
      </c>
      <c r="AD7580" s="8">
        <v>10587</v>
      </c>
      <c r="AE7580" s="8">
        <v>1450</v>
      </c>
      <c r="AF7580" s="8">
        <v>1442</v>
      </c>
      <c r="AG7580" s="8">
        <v>28572</v>
      </c>
      <c r="AH7580" s="20" cm="1">
        <f t="array" ref="AH7580">INDEX('Commercial Profile'!$I$30:$I$173,'Load Shapes'!W7580)</f>
        <v>1.07</v>
      </c>
      <c r="AI7580" s="20" cm="1">
        <f t="array" ref="AI7580">INDEX('Commercial Profile'!$J$30:$J$173,'Load Shapes'!W7580)</f>
        <v>1.03</v>
      </c>
      <c r="AJ7580" s="8" cm="1">
        <f t="array" ref="AJ7580">INDEX('EV Load Profile'!$K$8:$M$31,B7580,'Load Shapes'!V7580)</f>
        <v>11755.119999999999</v>
      </c>
    </row>
    <row r="7581" spans="1:36" x14ac:dyDescent="0.35">
      <c r="A7581">
        <v>7576</v>
      </c>
      <c r="B7581">
        <f t="shared" si="2260"/>
        <v>16</v>
      </c>
      <c r="C7581">
        <f t="shared" si="2261"/>
        <v>316</v>
      </c>
      <c r="D7581" s="18">
        <f t="shared" si="2258"/>
        <v>43051</v>
      </c>
      <c r="E7581" cm="1">
        <f t="array" ref="E7581">INDEX(G7581:T7581,$E$1)</f>
        <v>0.68553459119496862</v>
      </c>
      <c r="F7581" s="18"/>
      <c r="G7581" s="8">
        <v>1</v>
      </c>
      <c r="H7581" s="2">
        <f t="shared" si="2244"/>
        <v>0.68553459119496862</v>
      </c>
      <c r="I7581" s="2">
        <f t="shared" si="2245"/>
        <v>0.6325301204819278</v>
      </c>
      <c r="J7581" s="2">
        <f t="shared" si="2246"/>
        <v>0.75794229809966684</v>
      </c>
      <c r="K7581">
        <f t="shared" si="2247"/>
        <v>0.61625486469363744</v>
      </c>
      <c r="L7581">
        <f t="shared" si="2248"/>
        <v>0.63839338452451266</v>
      </c>
      <c r="M7581">
        <f t="shared" si="2249"/>
        <v>0.5616460247702757</v>
      </c>
      <c r="N7581">
        <f t="shared" si="2250"/>
        <v>0.47008106461740312</v>
      </c>
      <c r="O7581">
        <f t="shared" si="2251"/>
        <v>0.55552175235777301</v>
      </c>
      <c r="P7581">
        <f t="shared" si="2252"/>
        <v>0.53047839506172845</v>
      </c>
      <c r="Q7581">
        <f t="shared" si="2253"/>
        <v>0.54342253665538809</v>
      </c>
      <c r="R7581">
        <f t="shared" si="2254"/>
        <v>0.53382624768946396</v>
      </c>
      <c r="S7581">
        <f t="shared" si="2255"/>
        <v>0.50369588173178459</v>
      </c>
      <c r="T7581">
        <f t="shared" si="2256"/>
        <v>0.51674881261761807</v>
      </c>
      <c r="U7581" s="8">
        <f t="shared" si="2257"/>
        <v>7</v>
      </c>
      <c r="V7581" s="8">
        <f t="shared" si="2259"/>
        <v>3</v>
      </c>
      <c r="W7581" s="8">
        <f t="shared" si="2262"/>
        <v>88</v>
      </c>
      <c r="X7581" s="8">
        <v>13618</v>
      </c>
      <c r="Y7581" s="8">
        <v>5404</v>
      </c>
      <c r="Z7581" s="8">
        <v>7029</v>
      </c>
      <c r="AA7581" s="8">
        <v>10032</v>
      </c>
      <c r="AB7581" s="8">
        <v>1826</v>
      </c>
      <c r="AC7581" s="8">
        <v>2750</v>
      </c>
      <c r="AD7581" s="8">
        <v>10600</v>
      </c>
      <c r="AE7581" s="8">
        <v>1444</v>
      </c>
      <c r="AF7581" s="8">
        <v>1431</v>
      </c>
      <c r="AG7581" s="8">
        <v>28832</v>
      </c>
      <c r="AH7581" s="20" cm="1">
        <f t="array" ref="AH7581">INDEX('Commercial Profile'!$I$30:$I$173,'Load Shapes'!W7581)</f>
        <v>1.0900000000000001</v>
      </c>
      <c r="AI7581" s="20" cm="1">
        <f t="array" ref="AI7581">INDEX('Commercial Profile'!$J$30:$J$173,'Load Shapes'!W7581)</f>
        <v>1.05</v>
      </c>
      <c r="AJ7581" s="8" cm="1">
        <f t="array" ref="AJ7581">INDEX('EV Load Profile'!$K$8:$M$31,B7581,'Load Shapes'!V7581)</f>
        <v>11775.96</v>
      </c>
    </row>
    <row r="7582" spans="1:36" x14ac:dyDescent="0.35">
      <c r="A7582">
        <v>7577</v>
      </c>
      <c r="B7582">
        <f t="shared" si="2260"/>
        <v>17</v>
      </c>
      <c r="C7582">
        <f t="shared" si="2261"/>
        <v>316</v>
      </c>
      <c r="D7582" s="18">
        <f t="shared" si="2258"/>
        <v>43051</v>
      </c>
      <c r="E7582" cm="1">
        <f t="array" ref="E7582">INDEX(G7582:T7582,$E$1)</f>
        <v>0.66666666666666663</v>
      </c>
      <c r="F7582" s="18"/>
      <c r="G7582" s="8">
        <v>1</v>
      </c>
      <c r="H7582" s="2">
        <f t="shared" si="2244"/>
        <v>0.66666666666666663</v>
      </c>
      <c r="I7582" s="2">
        <f t="shared" si="2245"/>
        <v>0.71084337349397586</v>
      </c>
      <c r="J7582" s="2">
        <f t="shared" si="2246"/>
        <v>0.74928765668495656</v>
      </c>
      <c r="K7582">
        <f t="shared" si="2247"/>
        <v>0.62924246538148254</v>
      </c>
      <c r="L7582">
        <f t="shared" si="2248"/>
        <v>0.65457767277023038</v>
      </c>
      <c r="M7582">
        <f t="shared" si="2249"/>
        <v>0.56803835397522973</v>
      </c>
      <c r="N7582">
        <f t="shared" si="2250"/>
        <v>0.47307998687971509</v>
      </c>
      <c r="O7582">
        <f t="shared" si="2251"/>
        <v>0.56130209917858231</v>
      </c>
      <c r="P7582">
        <f t="shared" si="2252"/>
        <v>0.5376157407407407</v>
      </c>
      <c r="Q7582">
        <f t="shared" si="2253"/>
        <v>0.56223726033015486</v>
      </c>
      <c r="R7582">
        <f t="shared" si="2254"/>
        <v>0.54085027726432533</v>
      </c>
      <c r="S7582">
        <f t="shared" si="2255"/>
        <v>0.51003167898627244</v>
      </c>
      <c r="T7582">
        <f t="shared" si="2256"/>
        <v>0.5357827762344296</v>
      </c>
      <c r="U7582" s="8">
        <f t="shared" si="2257"/>
        <v>7</v>
      </c>
      <c r="V7582" s="8">
        <f t="shared" si="2259"/>
        <v>3</v>
      </c>
      <c r="W7582" s="8">
        <f t="shared" si="2262"/>
        <v>89</v>
      </c>
      <c r="X7582" s="8">
        <v>13905</v>
      </c>
      <c r="Y7582" s="8">
        <v>5541</v>
      </c>
      <c r="Z7582" s="8">
        <v>7109</v>
      </c>
      <c r="AA7582" s="8">
        <v>10096</v>
      </c>
      <c r="AB7582" s="8">
        <v>1845</v>
      </c>
      <c r="AC7582" s="8">
        <v>2787</v>
      </c>
      <c r="AD7582" s="8">
        <v>10967</v>
      </c>
      <c r="AE7582" s="8">
        <v>1463</v>
      </c>
      <c r="AF7582" s="8">
        <v>1449</v>
      </c>
      <c r="AG7582" s="8">
        <v>29894</v>
      </c>
      <c r="AH7582" s="20" cm="1">
        <f t="array" ref="AH7582">INDEX('Commercial Profile'!$I$30:$I$173,'Load Shapes'!W7582)</f>
        <v>1.06</v>
      </c>
      <c r="AI7582" s="20" cm="1">
        <f t="array" ref="AI7582">INDEX('Commercial Profile'!$J$30:$J$173,'Load Shapes'!W7582)</f>
        <v>1.18</v>
      </c>
      <c r="AJ7582" s="8" cm="1">
        <f t="array" ref="AJ7582">INDEX('EV Load Profile'!$K$8:$M$31,B7582,'Load Shapes'!V7582)</f>
        <v>11641.494999999999</v>
      </c>
    </row>
    <row r="7583" spans="1:36" x14ac:dyDescent="0.35">
      <c r="A7583">
        <v>7578</v>
      </c>
      <c r="B7583">
        <f t="shared" si="2260"/>
        <v>18</v>
      </c>
      <c r="C7583">
        <f t="shared" si="2261"/>
        <v>316</v>
      </c>
      <c r="D7583" s="18">
        <f t="shared" si="2258"/>
        <v>43051</v>
      </c>
      <c r="E7583" cm="1">
        <f t="array" ref="E7583">INDEX(G7583:T7583,$E$1)</f>
        <v>0.69811320754716988</v>
      </c>
      <c r="F7583" s="18"/>
      <c r="G7583" s="8">
        <v>1</v>
      </c>
      <c r="H7583" s="2">
        <f t="shared" si="2244"/>
        <v>0.69811320754716988</v>
      </c>
      <c r="I7583" s="2">
        <f t="shared" si="2245"/>
        <v>0.7168674698795181</v>
      </c>
      <c r="J7583" s="2">
        <f t="shared" si="2246"/>
        <v>0.72693516983925199</v>
      </c>
      <c r="K7583">
        <f t="shared" si="2247"/>
        <v>0.66236763508009777</v>
      </c>
      <c r="L7583">
        <f t="shared" si="2248"/>
        <v>0.68848198464264621</v>
      </c>
      <c r="M7583">
        <f t="shared" si="2249"/>
        <v>0.58425888933280068</v>
      </c>
      <c r="N7583">
        <f t="shared" si="2250"/>
        <v>0.4894334848413851</v>
      </c>
      <c r="O7583">
        <f t="shared" si="2251"/>
        <v>0.5844234864618193</v>
      </c>
      <c r="P7583">
        <f t="shared" si="2252"/>
        <v>0.56114969135802473</v>
      </c>
      <c r="Q7583">
        <f t="shared" si="2253"/>
        <v>0.6020711575925356</v>
      </c>
      <c r="R7583">
        <f t="shared" si="2254"/>
        <v>0.55231053604436231</v>
      </c>
      <c r="S7583">
        <f t="shared" si="2255"/>
        <v>0.53009503695881732</v>
      </c>
      <c r="T7583">
        <f t="shared" si="2256"/>
        <v>0.56705798010574426</v>
      </c>
      <c r="U7583" s="8">
        <f t="shared" si="2257"/>
        <v>7</v>
      </c>
      <c r="V7583" s="8">
        <f t="shared" si="2259"/>
        <v>3</v>
      </c>
      <c r="W7583" s="8">
        <f t="shared" si="2262"/>
        <v>90</v>
      </c>
      <c r="X7583" s="8">
        <v>14637</v>
      </c>
      <c r="Y7583" s="8">
        <v>5828</v>
      </c>
      <c r="Z7583" s="8">
        <v>7312</v>
      </c>
      <c r="AA7583" s="8">
        <v>10445</v>
      </c>
      <c r="AB7583" s="8">
        <v>1921</v>
      </c>
      <c r="AC7583" s="8">
        <v>2909</v>
      </c>
      <c r="AD7583" s="8">
        <v>11744</v>
      </c>
      <c r="AE7583" s="8">
        <v>1494</v>
      </c>
      <c r="AF7583" s="8">
        <v>1506</v>
      </c>
      <c r="AG7583" s="8">
        <v>31639</v>
      </c>
      <c r="AH7583" s="20" cm="1">
        <f t="array" ref="AH7583">INDEX('Commercial Profile'!$I$30:$I$173,'Load Shapes'!W7583)</f>
        <v>1.1100000000000001</v>
      </c>
      <c r="AI7583" s="20" cm="1">
        <f t="array" ref="AI7583">INDEX('Commercial Profile'!$J$30:$J$173,'Load Shapes'!W7583)</f>
        <v>1.19</v>
      </c>
      <c r="AJ7583" s="8" cm="1">
        <f t="array" ref="AJ7583">INDEX('EV Load Profile'!$K$8:$M$31,B7583,'Load Shapes'!V7583)</f>
        <v>11294.21</v>
      </c>
    </row>
    <row r="7584" spans="1:36" x14ac:dyDescent="0.35">
      <c r="A7584">
        <v>7579</v>
      </c>
      <c r="B7584">
        <f t="shared" si="2260"/>
        <v>19</v>
      </c>
      <c r="C7584">
        <f t="shared" si="2261"/>
        <v>316</v>
      </c>
      <c r="D7584" s="18">
        <f t="shared" si="2258"/>
        <v>43051</v>
      </c>
      <c r="E7584" cm="1">
        <f t="array" ref="E7584">INDEX(G7584:T7584,$E$1)</f>
        <v>0.72327044025157228</v>
      </c>
      <c r="F7584" s="18"/>
      <c r="G7584" s="8">
        <v>1</v>
      </c>
      <c r="H7584" s="2">
        <f t="shared" si="2244"/>
        <v>0.72327044025157228</v>
      </c>
      <c r="I7584" s="2">
        <f t="shared" si="2245"/>
        <v>0.7650602409638555</v>
      </c>
      <c r="J7584" s="2">
        <f t="shared" si="2246"/>
        <v>0.7278433391796868</v>
      </c>
      <c r="K7584">
        <f t="shared" si="2247"/>
        <v>0.68743777717440491</v>
      </c>
      <c r="L7584">
        <f t="shared" si="2248"/>
        <v>0.70608387477849965</v>
      </c>
      <c r="M7584">
        <f t="shared" si="2249"/>
        <v>0.59696364362764687</v>
      </c>
      <c r="N7584">
        <f t="shared" si="2250"/>
        <v>0.51225340893116533</v>
      </c>
      <c r="O7584">
        <f t="shared" si="2251"/>
        <v>0.609978703985397</v>
      </c>
      <c r="P7584">
        <f t="shared" si="2252"/>
        <v>0.57831790123456794</v>
      </c>
      <c r="Q7584">
        <f t="shared" si="2253"/>
        <v>0.62329539628832153</v>
      </c>
      <c r="R7584">
        <f t="shared" si="2254"/>
        <v>0.56340110905730134</v>
      </c>
      <c r="S7584">
        <f t="shared" si="2255"/>
        <v>0.54699049630411822</v>
      </c>
      <c r="T7584">
        <f t="shared" si="2256"/>
        <v>0.58659378080473157</v>
      </c>
      <c r="U7584" s="8">
        <f t="shared" si="2257"/>
        <v>7</v>
      </c>
      <c r="V7584" s="8">
        <f t="shared" si="2259"/>
        <v>3</v>
      </c>
      <c r="W7584" s="8">
        <f t="shared" si="2262"/>
        <v>91</v>
      </c>
      <c r="X7584" s="8">
        <v>15191</v>
      </c>
      <c r="Y7584" s="8">
        <v>5977</v>
      </c>
      <c r="Z7584" s="8">
        <v>7471</v>
      </c>
      <c r="AA7584" s="8">
        <v>10932</v>
      </c>
      <c r="AB7584" s="8">
        <v>2005</v>
      </c>
      <c r="AC7584" s="8">
        <v>2998</v>
      </c>
      <c r="AD7584" s="8">
        <v>12158</v>
      </c>
      <c r="AE7584" s="8">
        <v>1524</v>
      </c>
      <c r="AF7584" s="8">
        <v>1554</v>
      </c>
      <c r="AG7584" s="8">
        <v>32729</v>
      </c>
      <c r="AH7584" s="20" cm="1">
        <f t="array" ref="AH7584">INDEX('Commercial Profile'!$I$30:$I$173,'Load Shapes'!W7584)</f>
        <v>1.1499999999999999</v>
      </c>
      <c r="AI7584" s="20" cm="1">
        <f t="array" ref="AI7584">INDEX('Commercial Profile'!$J$30:$J$173,'Load Shapes'!W7584)</f>
        <v>1.27</v>
      </c>
      <c r="AJ7584" s="8" cm="1">
        <f t="array" ref="AJ7584">INDEX('EV Load Profile'!$K$8:$M$31,B7584,'Load Shapes'!V7584)</f>
        <v>11308.32</v>
      </c>
    </row>
    <row r="7585" spans="1:36" x14ac:dyDescent="0.35">
      <c r="A7585">
        <v>7580</v>
      </c>
      <c r="B7585">
        <f t="shared" si="2260"/>
        <v>20</v>
      </c>
      <c r="C7585">
        <f t="shared" si="2261"/>
        <v>316</v>
      </c>
      <c r="D7585" s="18">
        <f t="shared" si="2258"/>
        <v>43051</v>
      </c>
      <c r="E7585" cm="1">
        <f t="array" ref="E7585">INDEX(G7585:T7585,$E$1)</f>
        <v>0.78616352201257855</v>
      </c>
      <c r="F7585" s="18"/>
      <c r="G7585" s="8">
        <v>1</v>
      </c>
      <c r="H7585" s="2">
        <f t="shared" si="2244"/>
        <v>0.78616352201257855</v>
      </c>
      <c r="I7585" s="2">
        <f t="shared" si="2245"/>
        <v>0.80722891566265065</v>
      </c>
      <c r="J7585" s="2">
        <f t="shared" si="2246"/>
        <v>0.80600543871787855</v>
      </c>
      <c r="K7585">
        <f t="shared" si="2247"/>
        <v>0.69282287989863334</v>
      </c>
      <c r="L7585">
        <f t="shared" si="2248"/>
        <v>0.71624335499114</v>
      </c>
      <c r="M7585">
        <f t="shared" si="2249"/>
        <v>0.60399520575309629</v>
      </c>
      <c r="N7585">
        <f t="shared" si="2250"/>
        <v>0.52017243803008295</v>
      </c>
      <c r="O7585">
        <f t="shared" si="2251"/>
        <v>0.61484636446607854</v>
      </c>
      <c r="P7585">
        <f t="shared" si="2252"/>
        <v>0.58526234567901236</v>
      </c>
      <c r="Q7585">
        <f t="shared" si="2253"/>
        <v>0.62144981031477498</v>
      </c>
      <c r="R7585">
        <f t="shared" si="2254"/>
        <v>0.56746765249537889</v>
      </c>
      <c r="S7585">
        <f t="shared" si="2255"/>
        <v>0.56494192185850056</v>
      </c>
      <c r="T7585">
        <f t="shared" si="2256"/>
        <v>0.58693431311049382</v>
      </c>
      <c r="U7585" s="8">
        <f t="shared" si="2257"/>
        <v>7</v>
      </c>
      <c r="V7585" s="8">
        <f t="shared" si="2259"/>
        <v>3</v>
      </c>
      <c r="W7585" s="8">
        <f t="shared" si="2262"/>
        <v>92</v>
      </c>
      <c r="X7585" s="8">
        <v>15310</v>
      </c>
      <c r="Y7585" s="8">
        <v>6063</v>
      </c>
      <c r="Z7585" s="8">
        <v>7559</v>
      </c>
      <c r="AA7585" s="8">
        <v>11101</v>
      </c>
      <c r="AB7585" s="8">
        <v>2021</v>
      </c>
      <c r="AC7585" s="8">
        <v>3034</v>
      </c>
      <c r="AD7585" s="8">
        <v>12122</v>
      </c>
      <c r="AE7585" s="8">
        <v>1535</v>
      </c>
      <c r="AF7585" s="8">
        <v>1605</v>
      </c>
      <c r="AG7585" s="8">
        <v>32748</v>
      </c>
      <c r="AH7585" s="20" cm="1">
        <f t="array" ref="AH7585">INDEX('Commercial Profile'!$I$30:$I$173,'Load Shapes'!W7585)</f>
        <v>1.25</v>
      </c>
      <c r="AI7585" s="20" cm="1">
        <f t="array" ref="AI7585">INDEX('Commercial Profile'!$J$30:$J$173,'Load Shapes'!W7585)</f>
        <v>1.34</v>
      </c>
      <c r="AJ7585" s="8" cm="1">
        <f t="array" ref="AJ7585">INDEX('EV Load Profile'!$K$8:$M$31,B7585,'Load Shapes'!V7585)</f>
        <v>12522.705</v>
      </c>
    </row>
    <row r="7586" spans="1:36" x14ac:dyDescent="0.35">
      <c r="A7586">
        <v>7581</v>
      </c>
      <c r="B7586">
        <f t="shared" si="2260"/>
        <v>21</v>
      </c>
      <c r="C7586">
        <f t="shared" si="2261"/>
        <v>316</v>
      </c>
      <c r="D7586" s="18">
        <f t="shared" si="2258"/>
        <v>43051</v>
      </c>
      <c r="E7586" cm="1">
        <f t="array" ref="E7586">INDEX(G7586:T7586,$E$1)</f>
        <v>0.83647798742138368</v>
      </c>
      <c r="F7586" s="18"/>
      <c r="G7586" s="8">
        <v>1</v>
      </c>
      <c r="H7586" s="2">
        <f t="shared" si="2244"/>
        <v>0.83647798742138368</v>
      </c>
      <c r="I7586" s="2">
        <f t="shared" si="2245"/>
        <v>0.86144578313253017</v>
      </c>
      <c r="J7586" s="2">
        <f t="shared" si="2246"/>
        <v>0.8196225079247591</v>
      </c>
      <c r="K7586">
        <f t="shared" si="2247"/>
        <v>0.69083174947959092</v>
      </c>
      <c r="L7586">
        <f t="shared" si="2248"/>
        <v>0.71518015357353815</v>
      </c>
      <c r="M7586">
        <f t="shared" si="2249"/>
        <v>0.60719137035557336</v>
      </c>
      <c r="N7586">
        <f t="shared" si="2250"/>
        <v>0.51928213298345904</v>
      </c>
      <c r="O7586">
        <f t="shared" si="2251"/>
        <v>0.61332522056586558</v>
      </c>
      <c r="P7586">
        <f t="shared" si="2252"/>
        <v>0.58506944444444442</v>
      </c>
      <c r="Q7586">
        <f t="shared" si="2253"/>
        <v>0.60935096893263607</v>
      </c>
      <c r="R7586">
        <f t="shared" si="2254"/>
        <v>0.57079482439926066</v>
      </c>
      <c r="S7586">
        <f t="shared" si="2255"/>
        <v>0.56071805702217525</v>
      </c>
      <c r="T7586">
        <f t="shared" si="2256"/>
        <v>0.57956806165427011</v>
      </c>
      <c r="U7586" s="8">
        <f t="shared" si="2257"/>
        <v>7</v>
      </c>
      <c r="V7586" s="8">
        <f t="shared" si="2259"/>
        <v>3</v>
      </c>
      <c r="W7586" s="8">
        <f t="shared" si="2262"/>
        <v>93</v>
      </c>
      <c r="X7586" s="8">
        <v>15266</v>
      </c>
      <c r="Y7586" s="8">
        <v>6054</v>
      </c>
      <c r="Z7586" s="8">
        <v>7599</v>
      </c>
      <c r="AA7586" s="8">
        <v>11082</v>
      </c>
      <c r="AB7586" s="8">
        <v>2016</v>
      </c>
      <c r="AC7586" s="8">
        <v>3033</v>
      </c>
      <c r="AD7586" s="8">
        <v>11886</v>
      </c>
      <c r="AE7586" s="8">
        <v>1544</v>
      </c>
      <c r="AF7586" s="8">
        <v>1593</v>
      </c>
      <c r="AG7586" s="8">
        <v>32337</v>
      </c>
      <c r="AH7586" s="20" cm="1">
        <f t="array" ref="AH7586">INDEX('Commercial Profile'!$I$30:$I$173,'Load Shapes'!W7586)</f>
        <v>1.33</v>
      </c>
      <c r="AI7586" s="20" cm="1">
        <f t="array" ref="AI7586">INDEX('Commercial Profile'!$J$30:$J$173,'Load Shapes'!W7586)</f>
        <v>1.43</v>
      </c>
      <c r="AJ7586" s="8" cm="1">
        <f t="array" ref="AJ7586">INDEX('EV Load Profile'!$K$8:$M$31,B7586,'Load Shapes'!V7586)</f>
        <v>12734.27</v>
      </c>
    </row>
    <row r="7587" spans="1:36" x14ac:dyDescent="0.35">
      <c r="A7587">
        <v>7582</v>
      </c>
      <c r="B7587">
        <f t="shared" si="2260"/>
        <v>22</v>
      </c>
      <c r="C7587">
        <f t="shared" si="2261"/>
        <v>316</v>
      </c>
      <c r="D7587" s="18">
        <f t="shared" si="2258"/>
        <v>43051</v>
      </c>
      <c r="E7587" cm="1">
        <f t="array" ref="E7587">INDEX(G7587:T7587,$E$1)</f>
        <v>0.8176100628930818</v>
      </c>
      <c r="F7587" s="18"/>
      <c r="G7587" s="8">
        <v>1</v>
      </c>
      <c r="H7587" s="2">
        <f t="shared" si="2244"/>
        <v>0.8176100628930818</v>
      </c>
      <c r="I7587" s="2">
        <f t="shared" si="2245"/>
        <v>0.8493975903614458</v>
      </c>
      <c r="J7587" s="2">
        <f t="shared" si="2246"/>
        <v>0.81392086504577854</v>
      </c>
      <c r="K7587">
        <f t="shared" si="2247"/>
        <v>0.67440492352249071</v>
      </c>
      <c r="L7587">
        <f t="shared" si="2248"/>
        <v>0.69450679267572357</v>
      </c>
      <c r="M7587">
        <f t="shared" si="2249"/>
        <v>0.59296843787455056</v>
      </c>
      <c r="N7587">
        <f t="shared" si="2250"/>
        <v>0.51164425284663329</v>
      </c>
      <c r="O7587">
        <f t="shared" si="2251"/>
        <v>0.59811378156373596</v>
      </c>
      <c r="P7587">
        <f t="shared" si="2252"/>
        <v>0.56732253086419748</v>
      </c>
      <c r="Q7587">
        <f t="shared" si="2253"/>
        <v>0.58699887214190505</v>
      </c>
      <c r="R7587">
        <f t="shared" si="2254"/>
        <v>0.55674676524953792</v>
      </c>
      <c r="S7587">
        <f t="shared" si="2255"/>
        <v>0.54276663146779303</v>
      </c>
      <c r="T7587">
        <f t="shared" si="2256"/>
        <v>0.55890312752038718</v>
      </c>
      <c r="U7587" s="8">
        <f t="shared" si="2257"/>
        <v>7</v>
      </c>
      <c r="V7587" s="8">
        <f t="shared" si="2259"/>
        <v>3</v>
      </c>
      <c r="W7587" s="8">
        <f t="shared" si="2262"/>
        <v>94</v>
      </c>
      <c r="X7587" s="8">
        <v>14903</v>
      </c>
      <c r="Y7587" s="8">
        <v>5879</v>
      </c>
      <c r="Z7587" s="8">
        <v>7421</v>
      </c>
      <c r="AA7587" s="8">
        <v>10919</v>
      </c>
      <c r="AB7587" s="8">
        <v>1966</v>
      </c>
      <c r="AC7587" s="8">
        <v>2941</v>
      </c>
      <c r="AD7587" s="8">
        <v>11450</v>
      </c>
      <c r="AE7587" s="8">
        <v>1506</v>
      </c>
      <c r="AF7587" s="8">
        <v>1542</v>
      </c>
      <c r="AG7587" s="8">
        <v>31184</v>
      </c>
      <c r="AH7587" s="20" cm="1">
        <f t="array" ref="AH7587">INDEX('Commercial Profile'!$I$30:$I$173,'Load Shapes'!W7587)</f>
        <v>1.3</v>
      </c>
      <c r="AI7587" s="20" cm="1">
        <f t="array" ref="AI7587">INDEX('Commercial Profile'!$J$30:$J$173,'Load Shapes'!W7587)</f>
        <v>1.41</v>
      </c>
      <c r="AJ7587" s="8" cm="1">
        <f t="array" ref="AJ7587">INDEX('EV Load Profile'!$K$8:$M$31,B7587,'Load Shapes'!V7587)</f>
        <v>12645.684999999999</v>
      </c>
    </row>
    <row r="7588" spans="1:36" x14ac:dyDescent="0.35">
      <c r="A7588">
        <v>7583</v>
      </c>
      <c r="B7588">
        <f t="shared" si="2260"/>
        <v>23</v>
      </c>
      <c r="C7588">
        <f t="shared" si="2261"/>
        <v>316</v>
      </c>
      <c r="D7588" s="18">
        <f t="shared" si="2258"/>
        <v>43051</v>
      </c>
      <c r="E7588" cm="1">
        <f t="array" ref="E7588">INDEX(G7588:T7588,$E$1)</f>
        <v>0.75471698113207542</v>
      </c>
      <c r="F7588" s="18"/>
      <c r="G7588" s="8">
        <v>1</v>
      </c>
      <c r="H7588" s="2">
        <f t="shared" si="2244"/>
        <v>0.75471698113207542</v>
      </c>
      <c r="I7588" s="2">
        <f t="shared" si="2245"/>
        <v>0.72891566265060237</v>
      </c>
      <c r="J7588" s="2">
        <f t="shared" si="2246"/>
        <v>0.8017468260736641</v>
      </c>
      <c r="K7588">
        <f t="shared" si="2247"/>
        <v>0.6499230699610824</v>
      </c>
      <c r="L7588">
        <f t="shared" si="2248"/>
        <v>0.66721795629060843</v>
      </c>
      <c r="M7588">
        <f t="shared" si="2249"/>
        <v>0.57131442269276866</v>
      </c>
      <c r="N7588">
        <f t="shared" si="2250"/>
        <v>0.49824281898692657</v>
      </c>
      <c r="O7588">
        <f t="shared" si="2251"/>
        <v>0.57560085184058407</v>
      </c>
      <c r="P7588">
        <f t="shared" si="2252"/>
        <v>0.53935185185185186</v>
      </c>
      <c r="Q7588">
        <f t="shared" si="2253"/>
        <v>0.55526504665231213</v>
      </c>
      <c r="R7588">
        <f t="shared" si="2254"/>
        <v>0.53234750462107205</v>
      </c>
      <c r="S7588">
        <f t="shared" si="2255"/>
        <v>0.51918338613164383</v>
      </c>
      <c r="T7588">
        <f t="shared" si="2256"/>
        <v>0.52890043910744688</v>
      </c>
      <c r="U7588" s="8">
        <f t="shared" si="2257"/>
        <v>7</v>
      </c>
      <c r="V7588" s="8">
        <f t="shared" si="2259"/>
        <v>3</v>
      </c>
      <c r="W7588" s="8">
        <f t="shared" si="2262"/>
        <v>95</v>
      </c>
      <c r="X7588" s="8">
        <v>14362</v>
      </c>
      <c r="Y7588" s="8">
        <v>5648</v>
      </c>
      <c r="Z7588" s="8">
        <v>7150</v>
      </c>
      <c r="AA7588" s="8">
        <v>10633</v>
      </c>
      <c r="AB7588" s="8">
        <v>1892</v>
      </c>
      <c r="AC7588" s="8">
        <v>2796</v>
      </c>
      <c r="AD7588" s="8">
        <v>10831</v>
      </c>
      <c r="AE7588" s="8">
        <v>1440</v>
      </c>
      <c r="AF7588" s="8">
        <v>1475</v>
      </c>
      <c r="AG7588" s="8">
        <v>29510</v>
      </c>
      <c r="AH7588" s="20" cm="1">
        <f t="array" ref="AH7588">INDEX('Commercial Profile'!$I$30:$I$173,'Load Shapes'!W7588)</f>
        <v>1.2</v>
      </c>
      <c r="AI7588" s="20" cm="1">
        <f t="array" ref="AI7588">INDEX('Commercial Profile'!$J$30:$J$173,'Load Shapes'!W7588)</f>
        <v>1.21</v>
      </c>
      <c r="AJ7588" s="8" cm="1">
        <f t="array" ref="AJ7588">INDEX('EV Load Profile'!$K$8:$M$31,B7588,'Load Shapes'!V7588)</f>
        <v>12456.54</v>
      </c>
    </row>
    <row r="7589" spans="1:36" x14ac:dyDescent="0.35">
      <c r="A7589">
        <v>7584</v>
      </c>
      <c r="B7589">
        <f t="shared" si="2260"/>
        <v>24</v>
      </c>
      <c r="C7589">
        <f t="shared" si="2261"/>
        <v>316</v>
      </c>
      <c r="D7589" s="18">
        <f t="shared" si="2258"/>
        <v>43051</v>
      </c>
      <c r="E7589" cm="1">
        <f t="array" ref="E7589">INDEX(G7589:T7589,$E$1)</f>
        <v>0.68553459119496862</v>
      </c>
      <c r="F7589" s="18"/>
      <c r="G7589" s="8">
        <v>1</v>
      </c>
      <c r="H7589" s="2">
        <f t="shared" si="2244"/>
        <v>0.68553459119496862</v>
      </c>
      <c r="I7589" s="2">
        <f t="shared" si="2245"/>
        <v>0.65060240963855431</v>
      </c>
      <c r="J7589" s="2">
        <f t="shared" si="2246"/>
        <v>0.77446570228651423</v>
      </c>
      <c r="K7589">
        <f t="shared" si="2247"/>
        <v>0.62177572631007327</v>
      </c>
      <c r="L7589">
        <f t="shared" si="2248"/>
        <v>0.6401653868871825</v>
      </c>
      <c r="M7589">
        <f t="shared" si="2249"/>
        <v>0.54814222932481027</v>
      </c>
      <c r="N7589">
        <f t="shared" si="2250"/>
        <v>0.47621948362307298</v>
      </c>
      <c r="O7589">
        <f t="shared" si="2251"/>
        <v>0.55552175235777301</v>
      </c>
      <c r="P7589">
        <f t="shared" si="2252"/>
        <v>0.51138117283950613</v>
      </c>
      <c r="Q7589">
        <f t="shared" si="2253"/>
        <v>0.5268635291705116</v>
      </c>
      <c r="R7589">
        <f t="shared" si="2254"/>
        <v>0.50240295748613684</v>
      </c>
      <c r="S7589">
        <f t="shared" si="2255"/>
        <v>0.48785638859556496</v>
      </c>
      <c r="T7589">
        <f t="shared" si="2256"/>
        <v>0.4991845147414643</v>
      </c>
      <c r="U7589" s="8">
        <f t="shared" si="2257"/>
        <v>7</v>
      </c>
      <c r="V7589" s="8">
        <f t="shared" si="2259"/>
        <v>3</v>
      </c>
      <c r="W7589" s="8">
        <f t="shared" si="2262"/>
        <v>96</v>
      </c>
      <c r="X7589" s="8">
        <v>13740</v>
      </c>
      <c r="Y7589" s="8">
        <v>5419</v>
      </c>
      <c r="Z7589" s="8">
        <v>6860</v>
      </c>
      <c r="AA7589" s="8">
        <v>10163</v>
      </c>
      <c r="AB7589" s="8">
        <v>1826</v>
      </c>
      <c r="AC7589" s="8">
        <v>2651</v>
      </c>
      <c r="AD7589" s="8">
        <v>10277</v>
      </c>
      <c r="AE7589" s="8">
        <v>1359</v>
      </c>
      <c r="AF7589" s="8">
        <v>1386</v>
      </c>
      <c r="AG7589" s="8">
        <v>27852</v>
      </c>
      <c r="AH7589" s="20" cm="1">
        <f t="array" ref="AH7589">INDEX('Commercial Profile'!$I$30:$I$173,'Load Shapes'!W7589)</f>
        <v>1.0900000000000001</v>
      </c>
      <c r="AI7589" s="20" cm="1">
        <f t="array" ref="AI7589">INDEX('Commercial Profile'!$J$30:$J$173,'Load Shapes'!W7589)</f>
        <v>1.08</v>
      </c>
      <c r="AJ7589" s="8" cm="1">
        <f t="array" ref="AJ7589">INDEX('EV Load Profile'!$K$8:$M$31,B7589,'Load Shapes'!V7589)</f>
        <v>12032.68</v>
      </c>
    </row>
    <row r="7590" spans="1:36" x14ac:dyDescent="0.35">
      <c r="A7590">
        <v>7585</v>
      </c>
      <c r="B7590">
        <f t="shared" si="2260"/>
        <v>1</v>
      </c>
      <c r="C7590">
        <f t="shared" si="2261"/>
        <v>317</v>
      </c>
      <c r="D7590" s="18">
        <f t="shared" si="2258"/>
        <v>43052</v>
      </c>
      <c r="E7590" cm="1">
        <f t="array" ref="E7590">INDEX(G7590:T7590,$E$1)</f>
        <v>0.61635220125786161</v>
      </c>
      <c r="F7590" s="18"/>
      <c r="G7590" s="8">
        <v>1</v>
      </c>
      <c r="H7590" s="2">
        <f t="shared" si="2244"/>
        <v>0.61635220125786161</v>
      </c>
      <c r="I7590" s="2">
        <f t="shared" si="2245"/>
        <v>0.62650602409638556</v>
      </c>
      <c r="J7590" s="2">
        <f t="shared" si="2246"/>
        <v>0.80131462500201145</v>
      </c>
      <c r="K7590">
        <f t="shared" si="2247"/>
        <v>0.59851570277853194</v>
      </c>
      <c r="L7590">
        <f t="shared" si="2248"/>
        <v>0.62398109864146489</v>
      </c>
      <c r="M7590">
        <f t="shared" si="2249"/>
        <v>0.53328006392329208</v>
      </c>
      <c r="N7590">
        <f t="shared" si="2250"/>
        <v>0.44857316901738437</v>
      </c>
      <c r="O7590">
        <f t="shared" si="2251"/>
        <v>0.53848494067538788</v>
      </c>
      <c r="P7590">
        <f t="shared" si="2252"/>
        <v>0.48939043209876543</v>
      </c>
      <c r="Q7590">
        <f t="shared" si="2253"/>
        <v>0.51250897159848252</v>
      </c>
      <c r="R7590">
        <f t="shared" si="2254"/>
        <v>0.48428835489833644</v>
      </c>
      <c r="S7590">
        <f t="shared" si="2255"/>
        <v>0.4625131995776135</v>
      </c>
      <c r="T7590">
        <f t="shared" si="2256"/>
        <v>0.48020431938345731</v>
      </c>
      <c r="U7590" s="8">
        <f t="shared" si="2257"/>
        <v>1</v>
      </c>
      <c r="V7590" s="8">
        <f t="shared" si="2259"/>
        <v>1</v>
      </c>
      <c r="W7590" s="8">
        <f t="shared" si="2262"/>
        <v>97</v>
      </c>
      <c r="X7590" s="8">
        <v>13226</v>
      </c>
      <c r="Y7590" s="8">
        <v>5282</v>
      </c>
      <c r="Z7590" s="8">
        <v>6674</v>
      </c>
      <c r="AA7590" s="8">
        <v>9573</v>
      </c>
      <c r="AB7590" s="8">
        <v>1770</v>
      </c>
      <c r="AC7590" s="8">
        <v>2537</v>
      </c>
      <c r="AD7590" s="8">
        <v>9997</v>
      </c>
      <c r="AE7590" s="8">
        <v>1310</v>
      </c>
      <c r="AF7590" s="8">
        <v>1314</v>
      </c>
      <c r="AG7590" s="8">
        <v>26793</v>
      </c>
      <c r="AH7590" s="20" cm="1">
        <f t="array" ref="AH7590">INDEX('Commercial Profile'!$I$30:$I$173,'Load Shapes'!W7590)</f>
        <v>0.98</v>
      </c>
      <c r="AI7590" s="20" cm="1">
        <f t="array" ref="AI7590">INDEX('Commercial Profile'!$J$30:$J$173,'Load Shapes'!W7590)</f>
        <v>1.04</v>
      </c>
      <c r="AJ7590" s="8" cm="1">
        <f t="array" ref="AJ7590">INDEX('EV Load Profile'!$K$8:$M$31,B7590,'Load Shapes'!V7590)</f>
        <v>12449.825000000001</v>
      </c>
    </row>
    <row r="7591" spans="1:36" x14ac:dyDescent="0.35">
      <c r="A7591">
        <v>7586</v>
      </c>
      <c r="B7591">
        <f t="shared" si="2260"/>
        <v>2</v>
      </c>
      <c r="C7591">
        <f t="shared" si="2261"/>
        <v>317</v>
      </c>
      <c r="D7591" s="18">
        <f t="shared" si="2258"/>
        <v>43052</v>
      </c>
      <c r="E7591" cm="1">
        <f t="array" ref="E7591">INDEX(G7591:T7591,$E$1)</f>
        <v>0.60377358490566035</v>
      </c>
      <c r="F7591" s="18"/>
      <c r="G7591" s="8">
        <v>1</v>
      </c>
      <c r="H7591" s="2">
        <f t="shared" si="2244"/>
        <v>0.60377358490566035</v>
      </c>
      <c r="I7591" s="2">
        <f t="shared" si="2245"/>
        <v>0.60240963855421692</v>
      </c>
      <c r="J7591" s="2">
        <f t="shared" si="2246"/>
        <v>0.77242312581460082</v>
      </c>
      <c r="K7591">
        <f t="shared" si="2247"/>
        <v>0.59113946963526109</v>
      </c>
      <c r="L7591">
        <f t="shared" si="2248"/>
        <v>0.61665682220909623</v>
      </c>
      <c r="M7591">
        <f t="shared" si="2249"/>
        <v>0.52353176188573713</v>
      </c>
      <c r="N7591">
        <f t="shared" si="2250"/>
        <v>0.43409399746965932</v>
      </c>
      <c r="O7591">
        <f t="shared" si="2251"/>
        <v>0.52996653483419531</v>
      </c>
      <c r="P7591">
        <f t="shared" si="2252"/>
        <v>0.47839506172839508</v>
      </c>
      <c r="Q7591">
        <f t="shared" si="2253"/>
        <v>0.50297344406849176</v>
      </c>
      <c r="R7591">
        <f t="shared" si="2254"/>
        <v>0.47282809611829946</v>
      </c>
      <c r="S7591">
        <f t="shared" si="2255"/>
        <v>0.45547342485040476</v>
      </c>
      <c r="T7591">
        <f t="shared" si="2256"/>
        <v>0.46988081369298323</v>
      </c>
      <c r="U7591" s="8">
        <f t="shared" si="2257"/>
        <v>1</v>
      </c>
      <c r="V7591" s="8">
        <f t="shared" si="2259"/>
        <v>1</v>
      </c>
      <c r="W7591" s="8">
        <f t="shared" si="2262"/>
        <v>98</v>
      </c>
      <c r="X7591" s="8">
        <v>13063</v>
      </c>
      <c r="Y7591" s="8">
        <v>5220</v>
      </c>
      <c r="Z7591" s="8">
        <v>6552</v>
      </c>
      <c r="AA7591" s="8">
        <v>9264</v>
      </c>
      <c r="AB7591" s="8">
        <v>1742</v>
      </c>
      <c r="AC7591" s="8">
        <v>2480</v>
      </c>
      <c r="AD7591" s="8">
        <v>9811</v>
      </c>
      <c r="AE7591" s="8">
        <v>1279</v>
      </c>
      <c r="AF7591" s="8">
        <v>1294</v>
      </c>
      <c r="AG7591" s="8">
        <v>26217</v>
      </c>
      <c r="AH7591" s="20" cm="1">
        <f t="array" ref="AH7591">INDEX('Commercial Profile'!$I$30:$I$173,'Load Shapes'!W7591)</f>
        <v>0.96</v>
      </c>
      <c r="AI7591" s="20" cm="1">
        <f t="array" ref="AI7591">INDEX('Commercial Profile'!$J$30:$J$173,'Load Shapes'!W7591)</f>
        <v>1</v>
      </c>
      <c r="AJ7591" s="8" cm="1">
        <f t="array" ref="AJ7591">INDEX('EV Load Profile'!$K$8:$M$31,B7591,'Load Shapes'!V7591)</f>
        <v>12000.945</v>
      </c>
    </row>
    <row r="7592" spans="1:36" x14ac:dyDescent="0.35">
      <c r="A7592">
        <v>7587</v>
      </c>
      <c r="B7592">
        <f t="shared" si="2260"/>
        <v>3</v>
      </c>
      <c r="C7592">
        <f t="shared" si="2261"/>
        <v>317</v>
      </c>
      <c r="D7592" s="18">
        <f t="shared" si="2258"/>
        <v>43052</v>
      </c>
      <c r="E7592" cm="1">
        <f t="array" ref="E7592">INDEX(G7592:T7592,$E$1)</f>
        <v>0.59748427672955973</v>
      </c>
      <c r="F7592" s="18"/>
      <c r="G7592" s="8">
        <v>1</v>
      </c>
      <c r="H7592" s="2">
        <f t="shared" si="2244"/>
        <v>0.59748427672955973</v>
      </c>
      <c r="I7592" s="2">
        <f t="shared" si="2245"/>
        <v>0.59036144578313254</v>
      </c>
      <c r="J7592" s="2">
        <f t="shared" si="2246"/>
        <v>0.74901282443239403</v>
      </c>
      <c r="K7592">
        <f t="shared" si="2247"/>
        <v>0.58914833921621867</v>
      </c>
      <c r="L7592">
        <f t="shared" si="2248"/>
        <v>0.61500295333727106</v>
      </c>
      <c r="M7592">
        <f t="shared" si="2249"/>
        <v>0.52001598082301237</v>
      </c>
      <c r="N7592">
        <f t="shared" si="2250"/>
        <v>0.42626868469143903</v>
      </c>
      <c r="O7592">
        <f t="shared" si="2251"/>
        <v>0.52692424703376939</v>
      </c>
      <c r="P7592">
        <f t="shared" si="2252"/>
        <v>0.47550154320987653</v>
      </c>
      <c r="Q7592">
        <f t="shared" si="2253"/>
        <v>0.49969240233774226</v>
      </c>
      <c r="R7592">
        <f t="shared" si="2254"/>
        <v>0.46839186691312384</v>
      </c>
      <c r="S7592">
        <f t="shared" si="2255"/>
        <v>0.45793734600492786</v>
      </c>
      <c r="T7592">
        <f t="shared" si="2256"/>
        <v>0.46593780804731605</v>
      </c>
      <c r="U7592" s="8">
        <f t="shared" si="2257"/>
        <v>1</v>
      </c>
      <c r="V7592" s="8">
        <f t="shared" si="2259"/>
        <v>1</v>
      </c>
      <c r="W7592" s="8">
        <f t="shared" si="2262"/>
        <v>99</v>
      </c>
      <c r="X7592" s="8">
        <v>13019</v>
      </c>
      <c r="Y7592" s="8">
        <v>5206</v>
      </c>
      <c r="Z7592" s="8">
        <v>6508</v>
      </c>
      <c r="AA7592" s="8">
        <v>9097</v>
      </c>
      <c r="AB7592" s="8">
        <v>1732</v>
      </c>
      <c r="AC7592" s="8">
        <v>2465</v>
      </c>
      <c r="AD7592" s="8">
        <v>9747</v>
      </c>
      <c r="AE7592" s="8">
        <v>1267</v>
      </c>
      <c r="AF7592" s="8">
        <v>1301</v>
      </c>
      <c r="AG7592" s="8">
        <v>25997</v>
      </c>
      <c r="AH7592" s="20" cm="1">
        <f t="array" ref="AH7592">INDEX('Commercial Profile'!$I$30:$I$173,'Load Shapes'!W7592)</f>
        <v>0.95</v>
      </c>
      <c r="AI7592" s="20" cm="1">
        <f t="array" ref="AI7592">INDEX('Commercial Profile'!$J$30:$J$173,'Load Shapes'!W7592)</f>
        <v>0.98</v>
      </c>
      <c r="AJ7592" s="8" cm="1">
        <f t="array" ref="AJ7592">INDEX('EV Load Profile'!$K$8:$M$31,B7592,'Load Shapes'!V7592)</f>
        <v>11637.224999999999</v>
      </c>
    </row>
    <row r="7593" spans="1:36" x14ac:dyDescent="0.35">
      <c r="A7593">
        <v>7588</v>
      </c>
      <c r="B7593">
        <f t="shared" si="2260"/>
        <v>4</v>
      </c>
      <c r="C7593">
        <f t="shared" si="2261"/>
        <v>317</v>
      </c>
      <c r="D7593" s="18">
        <f t="shared" si="2258"/>
        <v>43052</v>
      </c>
      <c r="E7593" cm="1">
        <f t="array" ref="E7593">INDEX(G7593:T7593,$E$1)</f>
        <v>0.61635220125786161</v>
      </c>
      <c r="F7593" s="18"/>
      <c r="G7593" s="8">
        <v>1</v>
      </c>
      <c r="H7593" s="2">
        <f t="shared" si="2244"/>
        <v>0.61635220125786161</v>
      </c>
      <c r="I7593" s="2">
        <f t="shared" si="2245"/>
        <v>0.59036144578313254</v>
      </c>
      <c r="J7593" s="2">
        <f t="shared" si="2246"/>
        <v>0.73082111767261493</v>
      </c>
      <c r="K7593">
        <f t="shared" si="2247"/>
        <v>0.59335686487464934</v>
      </c>
      <c r="L7593">
        <f t="shared" si="2248"/>
        <v>0.61984642646190191</v>
      </c>
      <c r="M7593">
        <f t="shared" si="2249"/>
        <v>0.52169396723931283</v>
      </c>
      <c r="N7593">
        <f t="shared" si="2250"/>
        <v>0.4238320603533105</v>
      </c>
      <c r="O7593">
        <f t="shared" si="2251"/>
        <v>0.5281411621539398</v>
      </c>
      <c r="P7593">
        <f t="shared" si="2252"/>
        <v>0.47858796296296297</v>
      </c>
      <c r="Q7593">
        <f t="shared" si="2253"/>
        <v>0.50353737311596436</v>
      </c>
      <c r="R7593">
        <f t="shared" si="2254"/>
        <v>0.46765249537892789</v>
      </c>
      <c r="S7593">
        <f t="shared" si="2255"/>
        <v>0.4625131995776135</v>
      </c>
      <c r="T7593">
        <f t="shared" si="2256"/>
        <v>0.47032888251635452</v>
      </c>
      <c r="U7593" s="8">
        <f t="shared" si="2257"/>
        <v>1</v>
      </c>
      <c r="V7593" s="8">
        <f t="shared" si="2259"/>
        <v>1</v>
      </c>
      <c r="W7593" s="8">
        <f t="shared" si="2262"/>
        <v>100</v>
      </c>
      <c r="X7593" s="8">
        <v>13112</v>
      </c>
      <c r="Y7593" s="8">
        <v>5247</v>
      </c>
      <c r="Z7593" s="8">
        <v>6529</v>
      </c>
      <c r="AA7593" s="8">
        <v>9045</v>
      </c>
      <c r="AB7593" s="8">
        <v>1736</v>
      </c>
      <c r="AC7593" s="8">
        <v>2481</v>
      </c>
      <c r="AD7593" s="8">
        <v>9822</v>
      </c>
      <c r="AE7593" s="8">
        <v>1265</v>
      </c>
      <c r="AF7593" s="8">
        <v>1314</v>
      </c>
      <c r="AG7593" s="8">
        <v>26242</v>
      </c>
      <c r="AH7593" s="20" cm="1">
        <f t="array" ref="AH7593">INDEX('Commercial Profile'!$I$30:$I$173,'Load Shapes'!W7593)</f>
        <v>0.98</v>
      </c>
      <c r="AI7593" s="20" cm="1">
        <f t="array" ref="AI7593">INDEX('Commercial Profile'!$J$30:$J$173,'Load Shapes'!W7593)</f>
        <v>0.98</v>
      </c>
      <c r="AJ7593" s="8" cm="1">
        <f t="array" ref="AJ7593">INDEX('EV Load Profile'!$K$8:$M$31,B7593,'Load Shapes'!V7593)</f>
        <v>11354.584999999999</v>
      </c>
    </row>
    <row r="7594" spans="1:36" x14ac:dyDescent="0.35">
      <c r="A7594">
        <v>7589</v>
      </c>
      <c r="B7594">
        <f t="shared" si="2260"/>
        <v>5</v>
      </c>
      <c r="C7594">
        <f t="shared" si="2261"/>
        <v>317</v>
      </c>
      <c r="D7594" s="18">
        <f t="shared" si="2258"/>
        <v>43052</v>
      </c>
      <c r="E7594" cm="1">
        <f t="array" ref="E7594">INDEX(G7594:T7594,$E$1)</f>
        <v>0.64150943396226412</v>
      </c>
      <c r="F7594" s="18"/>
      <c r="G7594" s="8">
        <v>1</v>
      </c>
      <c r="H7594" s="2">
        <f t="shared" si="2244"/>
        <v>0.64150943396226412</v>
      </c>
      <c r="I7594" s="2">
        <f t="shared" si="2245"/>
        <v>0.60843373493975905</v>
      </c>
      <c r="J7594" s="2">
        <f t="shared" si="2246"/>
        <v>0.71831914653965601</v>
      </c>
      <c r="K7594">
        <f t="shared" si="2247"/>
        <v>0.60987419675988774</v>
      </c>
      <c r="L7594">
        <f t="shared" si="2248"/>
        <v>0.63673951565268749</v>
      </c>
      <c r="M7594">
        <f t="shared" si="2249"/>
        <v>0.5359968038353975</v>
      </c>
      <c r="N7594">
        <f t="shared" si="2250"/>
        <v>0.42626868469143903</v>
      </c>
      <c r="O7594">
        <f t="shared" si="2251"/>
        <v>0.54365682993611197</v>
      </c>
      <c r="P7594">
        <f t="shared" si="2252"/>
        <v>0.49305555555555558</v>
      </c>
      <c r="Q7594">
        <f t="shared" si="2253"/>
        <v>0.52137803752691481</v>
      </c>
      <c r="R7594">
        <f t="shared" si="2254"/>
        <v>0.47726432532347507</v>
      </c>
      <c r="S7594">
        <f t="shared" si="2255"/>
        <v>0.47940865892291445</v>
      </c>
      <c r="T7594">
        <f t="shared" si="2256"/>
        <v>0.48629805538130655</v>
      </c>
      <c r="U7594" s="8">
        <f t="shared" si="2257"/>
        <v>1</v>
      </c>
      <c r="V7594" s="8">
        <f t="shared" si="2259"/>
        <v>1</v>
      </c>
      <c r="W7594" s="8">
        <f t="shared" si="2262"/>
        <v>101</v>
      </c>
      <c r="X7594" s="8">
        <v>13477</v>
      </c>
      <c r="Y7594" s="8">
        <v>5390</v>
      </c>
      <c r="Z7594" s="8">
        <v>6708</v>
      </c>
      <c r="AA7594" s="8">
        <v>9097</v>
      </c>
      <c r="AB7594" s="8">
        <v>1787</v>
      </c>
      <c r="AC7594" s="8">
        <v>2556</v>
      </c>
      <c r="AD7594" s="8">
        <v>10170</v>
      </c>
      <c r="AE7594" s="8">
        <v>1291</v>
      </c>
      <c r="AF7594" s="8">
        <v>1362</v>
      </c>
      <c r="AG7594" s="8">
        <v>27133</v>
      </c>
      <c r="AH7594" s="20" cm="1">
        <f t="array" ref="AH7594">INDEX('Commercial Profile'!$I$30:$I$173,'Load Shapes'!W7594)</f>
        <v>1.02</v>
      </c>
      <c r="AI7594" s="20" cm="1">
        <f t="array" ref="AI7594">INDEX('Commercial Profile'!$J$30:$J$173,'Load Shapes'!W7594)</f>
        <v>1.01</v>
      </c>
      <c r="AJ7594" s="8" cm="1">
        <f t="array" ref="AJ7594">INDEX('EV Load Profile'!$K$8:$M$31,B7594,'Load Shapes'!V7594)</f>
        <v>11160.345000000001</v>
      </c>
    </row>
    <row r="7595" spans="1:36" x14ac:dyDescent="0.35">
      <c r="A7595">
        <v>7590</v>
      </c>
      <c r="B7595">
        <f t="shared" si="2260"/>
        <v>6</v>
      </c>
      <c r="C7595">
        <f t="shared" si="2261"/>
        <v>317</v>
      </c>
      <c r="D7595" s="18">
        <f t="shared" si="2258"/>
        <v>43052</v>
      </c>
      <c r="E7595" cm="1">
        <f t="array" ref="E7595">INDEX(G7595:T7595,$E$1)</f>
        <v>0.71698113207547165</v>
      </c>
      <c r="F7595" s="18"/>
      <c r="G7595" s="8">
        <v>1</v>
      </c>
      <c r="H7595" s="2">
        <f t="shared" si="2244"/>
        <v>0.71698113207547165</v>
      </c>
      <c r="I7595" s="2">
        <f t="shared" si="2245"/>
        <v>0.65060240963855431</v>
      </c>
      <c r="J7595" s="2">
        <f t="shared" si="2246"/>
        <v>0.72546285420052448</v>
      </c>
      <c r="K7595">
        <f t="shared" si="2247"/>
        <v>0.64725314508100285</v>
      </c>
      <c r="L7595">
        <f t="shared" si="2248"/>
        <v>0.67714116952155934</v>
      </c>
      <c r="M7595">
        <f t="shared" si="2249"/>
        <v>0.56939672393128249</v>
      </c>
      <c r="N7595">
        <f t="shared" si="2250"/>
        <v>0.44191931024787967</v>
      </c>
      <c r="O7595">
        <f t="shared" si="2251"/>
        <v>0.58472771524186185</v>
      </c>
      <c r="P7595">
        <f t="shared" si="2252"/>
        <v>0.53240740740740744</v>
      </c>
      <c r="Q7595">
        <f t="shared" si="2253"/>
        <v>0.56064800574182305</v>
      </c>
      <c r="R7595">
        <f t="shared" si="2254"/>
        <v>0.50536044362292054</v>
      </c>
      <c r="S7595">
        <f t="shared" si="2255"/>
        <v>0.51636747624076029</v>
      </c>
      <c r="T7595">
        <f t="shared" si="2256"/>
        <v>0.52579980284971772</v>
      </c>
      <c r="U7595" s="8">
        <f t="shared" si="2257"/>
        <v>1</v>
      </c>
      <c r="V7595" s="8">
        <f t="shared" si="2259"/>
        <v>1</v>
      </c>
      <c r="W7595" s="8">
        <f t="shared" si="2262"/>
        <v>102</v>
      </c>
      <c r="X7595" s="8">
        <v>14303</v>
      </c>
      <c r="Y7595" s="8">
        <v>5732</v>
      </c>
      <c r="Z7595" s="8">
        <v>7126</v>
      </c>
      <c r="AA7595" s="8">
        <v>9431</v>
      </c>
      <c r="AB7595" s="8">
        <v>1922</v>
      </c>
      <c r="AC7595" s="8">
        <v>2760</v>
      </c>
      <c r="AD7595" s="8">
        <v>10936</v>
      </c>
      <c r="AE7595" s="8">
        <v>1367</v>
      </c>
      <c r="AF7595" s="8">
        <v>1467</v>
      </c>
      <c r="AG7595" s="8">
        <v>29337</v>
      </c>
      <c r="AH7595" s="20" cm="1">
        <f t="array" ref="AH7595">INDEX('Commercial Profile'!$I$30:$I$173,'Load Shapes'!W7595)</f>
        <v>1.1399999999999999</v>
      </c>
      <c r="AI7595" s="20" cm="1">
        <f t="array" ref="AI7595">INDEX('Commercial Profile'!$J$30:$J$173,'Load Shapes'!W7595)</f>
        <v>1.08</v>
      </c>
      <c r="AJ7595" s="8" cm="1">
        <f t="array" ref="AJ7595">INDEX('EV Load Profile'!$K$8:$M$31,B7595,'Load Shapes'!V7595)</f>
        <v>11271.334999999999</v>
      </c>
    </row>
    <row r="7596" spans="1:36" x14ac:dyDescent="0.35">
      <c r="A7596">
        <v>7591</v>
      </c>
      <c r="B7596">
        <f t="shared" si="2260"/>
        <v>7</v>
      </c>
      <c r="C7596">
        <f t="shared" si="2261"/>
        <v>317</v>
      </c>
      <c r="D7596" s="18">
        <f t="shared" si="2258"/>
        <v>43052</v>
      </c>
      <c r="E7596" cm="1">
        <f t="array" ref="E7596">INDEX(G7596:T7596,$E$1)</f>
        <v>0.7735849056603773</v>
      </c>
      <c r="F7596" s="18"/>
      <c r="G7596" s="8">
        <v>1</v>
      </c>
      <c r="H7596" s="2">
        <f t="shared" si="2244"/>
        <v>0.7735849056603773</v>
      </c>
      <c r="I7596" s="2">
        <f t="shared" si="2245"/>
        <v>0.68674698795180722</v>
      </c>
      <c r="J7596" s="2">
        <f t="shared" si="2246"/>
        <v>0.7355975348769852</v>
      </c>
      <c r="K7596">
        <f t="shared" si="2247"/>
        <v>0.71201013666395152</v>
      </c>
      <c r="L7596">
        <f t="shared" si="2248"/>
        <v>0.73526284701712941</v>
      </c>
      <c r="M7596">
        <f t="shared" si="2249"/>
        <v>0.62884538553735514</v>
      </c>
      <c r="N7596">
        <f t="shared" si="2250"/>
        <v>0.47804695187666935</v>
      </c>
      <c r="O7596">
        <f t="shared" si="2251"/>
        <v>0.65135381807118953</v>
      </c>
      <c r="P7596">
        <f t="shared" si="2252"/>
        <v>0.59317129629629628</v>
      </c>
      <c r="Q7596">
        <f t="shared" si="2253"/>
        <v>0.62391059161283713</v>
      </c>
      <c r="R7596">
        <f t="shared" si="2254"/>
        <v>0.5508317929759704</v>
      </c>
      <c r="S7596">
        <f t="shared" si="2255"/>
        <v>0.58817317845828931</v>
      </c>
      <c r="T7596">
        <f t="shared" si="2256"/>
        <v>0.58808136929832422</v>
      </c>
      <c r="U7596" s="8">
        <f t="shared" si="2257"/>
        <v>1</v>
      </c>
      <c r="V7596" s="8">
        <f t="shared" si="2259"/>
        <v>1</v>
      </c>
      <c r="W7596" s="8">
        <f t="shared" si="2262"/>
        <v>103</v>
      </c>
      <c r="X7596" s="8">
        <v>15734</v>
      </c>
      <c r="Y7596" s="8">
        <v>6224</v>
      </c>
      <c r="Z7596" s="8">
        <v>7870</v>
      </c>
      <c r="AA7596" s="8">
        <v>10202</v>
      </c>
      <c r="AB7596" s="8">
        <v>2141</v>
      </c>
      <c r="AC7596" s="8">
        <v>3075</v>
      </c>
      <c r="AD7596" s="8">
        <v>12170</v>
      </c>
      <c r="AE7596" s="8">
        <v>1490</v>
      </c>
      <c r="AF7596" s="8">
        <v>1671</v>
      </c>
      <c r="AG7596" s="8">
        <v>32812</v>
      </c>
      <c r="AH7596" s="20" cm="1">
        <f t="array" ref="AH7596">INDEX('Commercial Profile'!$I$30:$I$173,'Load Shapes'!W7596)</f>
        <v>1.23</v>
      </c>
      <c r="AI7596" s="20" cm="1">
        <f t="array" ref="AI7596">INDEX('Commercial Profile'!$J$30:$J$173,'Load Shapes'!W7596)</f>
        <v>1.1399999999999999</v>
      </c>
      <c r="AJ7596" s="8" cm="1">
        <f t="array" ref="AJ7596">INDEX('EV Load Profile'!$K$8:$M$31,B7596,'Load Shapes'!V7596)</f>
        <v>11428.795</v>
      </c>
    </row>
    <row r="7597" spans="1:36" x14ac:dyDescent="0.35">
      <c r="A7597">
        <v>7592</v>
      </c>
      <c r="B7597">
        <f t="shared" si="2260"/>
        <v>8</v>
      </c>
      <c r="C7597">
        <f t="shared" si="2261"/>
        <v>317</v>
      </c>
      <c r="D7597" s="18">
        <f t="shared" si="2258"/>
        <v>43052</v>
      </c>
      <c r="E7597" cm="1">
        <f t="array" ref="E7597">INDEX(G7597:T7597,$E$1)</f>
        <v>0.77987421383647793</v>
      </c>
      <c r="F7597" s="18"/>
      <c r="G7597" s="8">
        <v>1</v>
      </c>
      <c r="H7597" s="2">
        <f t="shared" si="2244"/>
        <v>0.77987421383647793</v>
      </c>
      <c r="I7597" s="2">
        <f t="shared" si="2245"/>
        <v>0.7168674698795181</v>
      </c>
      <c r="J7597" s="2">
        <f t="shared" si="2246"/>
        <v>0.74365874458944126</v>
      </c>
      <c r="K7597">
        <f t="shared" si="2247"/>
        <v>0.74938908498506651</v>
      </c>
      <c r="L7597">
        <f t="shared" si="2248"/>
        <v>0.76255168340224455</v>
      </c>
      <c r="M7597">
        <f t="shared" si="2249"/>
        <v>0.67966440271673989</v>
      </c>
      <c r="N7597">
        <f t="shared" si="2250"/>
        <v>0.53038751698608311</v>
      </c>
      <c r="O7597">
        <f t="shared" si="2251"/>
        <v>0.69516276239732278</v>
      </c>
      <c r="P7597">
        <f t="shared" si="2252"/>
        <v>0.62885802469135799</v>
      </c>
      <c r="Q7597">
        <f t="shared" si="2253"/>
        <v>0.6476468778837281</v>
      </c>
      <c r="R7597">
        <f t="shared" si="2254"/>
        <v>0.58151571164510163</v>
      </c>
      <c r="S7597">
        <f t="shared" si="2255"/>
        <v>0.60718057022175287</v>
      </c>
      <c r="T7597">
        <f t="shared" si="2256"/>
        <v>0.619338650416704</v>
      </c>
      <c r="U7597" s="8">
        <f t="shared" si="2257"/>
        <v>1</v>
      </c>
      <c r="V7597" s="8">
        <f t="shared" si="2259"/>
        <v>1</v>
      </c>
      <c r="W7597" s="8">
        <f t="shared" si="2262"/>
        <v>104</v>
      </c>
      <c r="X7597" s="8">
        <v>16560</v>
      </c>
      <c r="Y7597" s="8">
        <v>6455</v>
      </c>
      <c r="Z7597" s="8">
        <v>8506</v>
      </c>
      <c r="AA7597" s="8">
        <v>11319</v>
      </c>
      <c r="AB7597" s="8">
        <v>2285</v>
      </c>
      <c r="AC7597" s="8">
        <v>3260</v>
      </c>
      <c r="AD7597" s="8">
        <v>12633</v>
      </c>
      <c r="AE7597" s="8">
        <v>1573</v>
      </c>
      <c r="AF7597" s="8">
        <v>1725</v>
      </c>
      <c r="AG7597" s="8">
        <v>34556</v>
      </c>
      <c r="AH7597" s="20" cm="1">
        <f t="array" ref="AH7597">INDEX('Commercial Profile'!$I$30:$I$173,'Load Shapes'!W7597)</f>
        <v>1.24</v>
      </c>
      <c r="AI7597" s="20" cm="1">
        <f t="array" ref="AI7597">INDEX('Commercial Profile'!$J$30:$J$173,'Load Shapes'!W7597)</f>
        <v>1.19</v>
      </c>
      <c r="AJ7597" s="8" cm="1">
        <f t="array" ref="AJ7597">INDEX('EV Load Profile'!$K$8:$M$31,B7597,'Load Shapes'!V7597)</f>
        <v>11554.04</v>
      </c>
    </row>
    <row r="7598" spans="1:36" x14ac:dyDescent="0.35">
      <c r="A7598">
        <v>7593</v>
      </c>
      <c r="B7598">
        <f t="shared" si="2260"/>
        <v>9</v>
      </c>
      <c r="C7598">
        <f t="shared" si="2261"/>
        <v>317</v>
      </c>
      <c r="D7598" s="18">
        <f t="shared" si="2258"/>
        <v>43052</v>
      </c>
      <c r="E7598" cm="1">
        <f t="array" ref="E7598">INDEX(G7598:T7598,$E$1)</f>
        <v>0.73584905660377353</v>
      </c>
      <c r="F7598" s="18"/>
      <c r="G7598" s="8">
        <v>1</v>
      </c>
      <c r="H7598" s="2">
        <f t="shared" si="2244"/>
        <v>0.73584905660377353</v>
      </c>
      <c r="I7598" s="2">
        <f t="shared" si="2245"/>
        <v>0.77108433734939763</v>
      </c>
      <c r="J7598" s="2">
        <f t="shared" si="2246"/>
        <v>0.84656089594027062</v>
      </c>
      <c r="K7598">
        <f t="shared" si="2247"/>
        <v>0.74572359489546569</v>
      </c>
      <c r="L7598">
        <f t="shared" si="2248"/>
        <v>0.76042528056704073</v>
      </c>
      <c r="M7598">
        <f t="shared" si="2249"/>
        <v>0.67886536156612065</v>
      </c>
      <c r="N7598">
        <f t="shared" si="2250"/>
        <v>0.55840869687456074</v>
      </c>
      <c r="O7598">
        <f t="shared" si="2251"/>
        <v>0.69790082141770615</v>
      </c>
      <c r="P7598">
        <f t="shared" si="2252"/>
        <v>0.6304012345679012</v>
      </c>
      <c r="Q7598">
        <f t="shared" si="2253"/>
        <v>0.63421511329847224</v>
      </c>
      <c r="R7598">
        <f t="shared" si="2254"/>
        <v>0.59371534195933462</v>
      </c>
      <c r="S7598">
        <f t="shared" si="2255"/>
        <v>0.58922914466737064</v>
      </c>
      <c r="T7598">
        <f t="shared" si="2256"/>
        <v>0.61724168832332649</v>
      </c>
      <c r="U7598" s="8">
        <f t="shared" si="2257"/>
        <v>1</v>
      </c>
      <c r="V7598" s="8">
        <f t="shared" si="2259"/>
        <v>1</v>
      </c>
      <c r="W7598" s="8">
        <f t="shared" si="2262"/>
        <v>105</v>
      </c>
      <c r="X7598" s="8">
        <v>16479</v>
      </c>
      <c r="Y7598" s="8">
        <v>6437</v>
      </c>
      <c r="Z7598" s="8">
        <v>8496</v>
      </c>
      <c r="AA7598" s="8">
        <v>11917</v>
      </c>
      <c r="AB7598" s="8">
        <v>2294</v>
      </c>
      <c r="AC7598" s="8">
        <v>3268</v>
      </c>
      <c r="AD7598" s="8">
        <v>12371</v>
      </c>
      <c r="AE7598" s="8">
        <v>1606</v>
      </c>
      <c r="AF7598" s="8">
        <v>1674</v>
      </c>
      <c r="AG7598" s="8">
        <v>34439</v>
      </c>
      <c r="AH7598" s="20" cm="1">
        <f t="array" ref="AH7598">INDEX('Commercial Profile'!$I$30:$I$173,'Load Shapes'!W7598)</f>
        <v>1.17</v>
      </c>
      <c r="AI7598" s="20" cm="1">
        <f t="array" ref="AI7598">INDEX('Commercial Profile'!$J$30:$J$173,'Load Shapes'!W7598)</f>
        <v>1.28</v>
      </c>
      <c r="AJ7598" s="8" cm="1">
        <f t="array" ref="AJ7598">INDEX('EV Load Profile'!$K$8:$M$31,B7598,'Load Shapes'!V7598)</f>
        <v>13152.805</v>
      </c>
    </row>
    <row r="7599" spans="1:36" x14ac:dyDescent="0.35">
      <c r="A7599">
        <v>7594</v>
      </c>
      <c r="B7599">
        <f t="shared" si="2260"/>
        <v>10</v>
      </c>
      <c r="C7599">
        <f t="shared" si="2261"/>
        <v>317</v>
      </c>
      <c r="D7599" s="18">
        <f t="shared" si="2258"/>
        <v>43052</v>
      </c>
      <c r="E7599" cm="1">
        <f t="array" ref="E7599">INDEX(G7599:T7599,$E$1)</f>
        <v>0.67924528301886788</v>
      </c>
      <c r="F7599" s="18"/>
      <c r="G7599" s="8">
        <v>1</v>
      </c>
      <c r="H7599" s="2">
        <f t="shared" si="2244"/>
        <v>0.67924528301886788</v>
      </c>
      <c r="I7599" s="2">
        <f t="shared" si="2245"/>
        <v>0.74096385542168675</v>
      </c>
      <c r="J7599" s="2">
        <f t="shared" si="2246"/>
        <v>0.91284599417510093</v>
      </c>
      <c r="K7599">
        <f t="shared" si="2247"/>
        <v>0.73825685582405642</v>
      </c>
      <c r="L7599">
        <f t="shared" si="2248"/>
        <v>0.75357353809805083</v>
      </c>
      <c r="M7599">
        <f t="shared" si="2249"/>
        <v>0.67694766280463448</v>
      </c>
      <c r="N7599">
        <f t="shared" si="2250"/>
        <v>0.56295393842837727</v>
      </c>
      <c r="O7599">
        <f t="shared" si="2251"/>
        <v>0.69577121995740798</v>
      </c>
      <c r="P7599">
        <f t="shared" si="2252"/>
        <v>0.62615740740740744</v>
      </c>
      <c r="Q7599">
        <f t="shared" si="2253"/>
        <v>0.61560545473187733</v>
      </c>
      <c r="R7599">
        <f t="shared" si="2254"/>
        <v>0.59926062846580408</v>
      </c>
      <c r="S7599">
        <f t="shared" si="2255"/>
        <v>0.57550158394931361</v>
      </c>
      <c r="T7599">
        <f t="shared" si="2256"/>
        <v>0.60905099023209963</v>
      </c>
      <c r="U7599" s="8">
        <f t="shared" si="2257"/>
        <v>1</v>
      </c>
      <c r="V7599" s="8">
        <f t="shared" si="2259"/>
        <v>1</v>
      </c>
      <c r="W7599" s="8">
        <f t="shared" si="2262"/>
        <v>106</v>
      </c>
      <c r="X7599" s="8">
        <v>16314</v>
      </c>
      <c r="Y7599" s="8">
        <v>6379</v>
      </c>
      <c r="Z7599" s="8">
        <v>8472</v>
      </c>
      <c r="AA7599" s="8">
        <v>12014</v>
      </c>
      <c r="AB7599" s="8">
        <v>2287</v>
      </c>
      <c r="AC7599" s="8">
        <v>3246</v>
      </c>
      <c r="AD7599" s="8">
        <v>12008</v>
      </c>
      <c r="AE7599" s="8">
        <v>1621</v>
      </c>
      <c r="AF7599" s="8">
        <v>1635</v>
      </c>
      <c r="AG7599" s="8">
        <v>33982</v>
      </c>
      <c r="AH7599" s="20" cm="1">
        <f t="array" ref="AH7599">INDEX('Commercial Profile'!$I$30:$I$173,'Load Shapes'!W7599)</f>
        <v>1.08</v>
      </c>
      <c r="AI7599" s="20" cm="1">
        <f t="array" ref="AI7599">INDEX('Commercial Profile'!$J$30:$J$173,'Load Shapes'!W7599)</f>
        <v>1.23</v>
      </c>
      <c r="AJ7599" s="8" cm="1">
        <f t="array" ref="AJ7599">INDEX('EV Load Profile'!$K$8:$M$31,B7599,'Load Shapes'!V7599)</f>
        <v>14182.66</v>
      </c>
    </row>
    <row r="7600" spans="1:36" x14ac:dyDescent="0.35">
      <c r="A7600">
        <v>7595</v>
      </c>
      <c r="B7600">
        <f t="shared" si="2260"/>
        <v>11</v>
      </c>
      <c r="C7600">
        <f t="shared" si="2261"/>
        <v>317</v>
      </c>
      <c r="D7600" s="18">
        <f t="shared" si="2258"/>
        <v>43052</v>
      </c>
      <c r="E7600" cm="1">
        <f t="array" ref="E7600">INDEX(G7600:T7600,$E$1)</f>
        <v>0.66666666666666663</v>
      </c>
      <c r="F7600" s="18"/>
      <c r="G7600" s="8">
        <v>1</v>
      </c>
      <c r="H7600" s="2">
        <f t="shared" si="2244"/>
        <v>0.66666666666666663</v>
      </c>
      <c r="I7600" s="2">
        <f t="shared" si="2245"/>
        <v>0.75301204819277112</v>
      </c>
      <c r="J7600" s="2">
        <f t="shared" si="2246"/>
        <v>0.96240043767197136</v>
      </c>
      <c r="K7600">
        <f t="shared" si="2247"/>
        <v>0.73155941714182282</v>
      </c>
      <c r="L7600">
        <f t="shared" si="2248"/>
        <v>0.74873006497341998</v>
      </c>
      <c r="M7600">
        <f t="shared" si="2249"/>
        <v>0.67702756691969634</v>
      </c>
      <c r="N7600">
        <f t="shared" si="2250"/>
        <v>0.56318822923012046</v>
      </c>
      <c r="O7600">
        <f t="shared" si="2251"/>
        <v>0.69394584727715247</v>
      </c>
      <c r="P7600">
        <f t="shared" si="2252"/>
        <v>0.62635030864197527</v>
      </c>
      <c r="Q7600">
        <f t="shared" si="2253"/>
        <v>0.60125089715984825</v>
      </c>
      <c r="R7600">
        <f t="shared" si="2254"/>
        <v>0.60406654343807764</v>
      </c>
      <c r="S7600">
        <f t="shared" si="2255"/>
        <v>0.56353396691305879</v>
      </c>
      <c r="T7600">
        <f t="shared" si="2256"/>
        <v>0.60136212922304866</v>
      </c>
      <c r="U7600" s="8">
        <f t="shared" si="2257"/>
        <v>1</v>
      </c>
      <c r="V7600" s="8">
        <f t="shared" si="2259"/>
        <v>1</v>
      </c>
      <c r="W7600" s="8">
        <f t="shared" si="2262"/>
        <v>107</v>
      </c>
      <c r="X7600" s="8">
        <v>16166</v>
      </c>
      <c r="Y7600" s="8">
        <v>6338</v>
      </c>
      <c r="Z7600" s="8">
        <v>8473</v>
      </c>
      <c r="AA7600" s="8">
        <v>12019</v>
      </c>
      <c r="AB7600" s="8">
        <v>2281</v>
      </c>
      <c r="AC7600" s="8">
        <v>3247</v>
      </c>
      <c r="AD7600" s="8">
        <v>11728</v>
      </c>
      <c r="AE7600" s="8">
        <v>1634</v>
      </c>
      <c r="AF7600" s="8">
        <v>1601</v>
      </c>
      <c r="AG7600" s="8">
        <v>33553</v>
      </c>
      <c r="AH7600" s="20" cm="1">
        <f t="array" ref="AH7600">INDEX('Commercial Profile'!$I$30:$I$173,'Load Shapes'!W7600)</f>
        <v>1.06</v>
      </c>
      <c r="AI7600" s="20" cm="1">
        <f t="array" ref="AI7600">INDEX('Commercial Profile'!$J$30:$J$173,'Load Shapes'!W7600)</f>
        <v>1.25</v>
      </c>
      <c r="AJ7600" s="8" cm="1">
        <f t="array" ref="AJ7600">INDEX('EV Load Profile'!$K$8:$M$31,B7600,'Load Shapes'!V7600)</f>
        <v>14952.575000000001</v>
      </c>
    </row>
    <row r="7601" spans="1:36" x14ac:dyDescent="0.35">
      <c r="A7601">
        <v>7596</v>
      </c>
      <c r="B7601">
        <f t="shared" si="2260"/>
        <v>12</v>
      </c>
      <c r="C7601">
        <f t="shared" si="2261"/>
        <v>317</v>
      </c>
      <c r="D7601" s="18">
        <f t="shared" si="2258"/>
        <v>43052</v>
      </c>
      <c r="E7601" cm="1">
        <f t="array" ref="E7601">INDEX(G7601:T7601,$E$1)</f>
        <v>0.64779874213836475</v>
      </c>
      <c r="F7601" s="18"/>
      <c r="G7601" s="8">
        <v>1</v>
      </c>
      <c r="H7601" s="2">
        <f t="shared" si="2244"/>
        <v>0.64779874213836475</v>
      </c>
      <c r="I7601" s="2">
        <f t="shared" si="2245"/>
        <v>0.73493975903614461</v>
      </c>
      <c r="J7601" s="2">
        <f t="shared" si="2246"/>
        <v>0.97754066970247966</v>
      </c>
      <c r="K7601">
        <f t="shared" si="2247"/>
        <v>0.72011041723232871</v>
      </c>
      <c r="L7601">
        <f t="shared" si="2248"/>
        <v>0.74116952155936211</v>
      </c>
      <c r="M7601">
        <f t="shared" si="2249"/>
        <v>0.67479025169796247</v>
      </c>
      <c r="N7601">
        <f t="shared" si="2250"/>
        <v>0.56295393842837727</v>
      </c>
      <c r="O7601">
        <f t="shared" si="2251"/>
        <v>0.68421052631578949</v>
      </c>
      <c r="P7601">
        <f t="shared" si="2252"/>
        <v>0.6176697530864198</v>
      </c>
      <c r="Q7601">
        <f t="shared" si="2253"/>
        <v>0.58592228032400284</v>
      </c>
      <c r="R7601">
        <f t="shared" si="2254"/>
        <v>0.60480591497227354</v>
      </c>
      <c r="S7601">
        <f t="shared" si="2255"/>
        <v>0.54663850756775778</v>
      </c>
      <c r="T7601">
        <f t="shared" si="2256"/>
        <v>0.59306389461421272</v>
      </c>
      <c r="U7601" s="8">
        <f t="shared" si="2257"/>
        <v>1</v>
      </c>
      <c r="V7601" s="8">
        <f t="shared" si="2259"/>
        <v>1</v>
      </c>
      <c r="W7601" s="8">
        <f t="shared" si="2262"/>
        <v>108</v>
      </c>
      <c r="X7601" s="8">
        <v>15913</v>
      </c>
      <c r="Y7601" s="8">
        <v>6274</v>
      </c>
      <c r="Z7601" s="8">
        <v>8445</v>
      </c>
      <c r="AA7601" s="8">
        <v>12014</v>
      </c>
      <c r="AB7601" s="8">
        <v>2249</v>
      </c>
      <c r="AC7601" s="8">
        <v>3202</v>
      </c>
      <c r="AD7601" s="8">
        <v>11429</v>
      </c>
      <c r="AE7601" s="8">
        <v>1636</v>
      </c>
      <c r="AF7601" s="8">
        <v>1553</v>
      </c>
      <c r="AG7601" s="8">
        <v>33090</v>
      </c>
      <c r="AH7601" s="20" cm="1">
        <f t="array" ref="AH7601">INDEX('Commercial Profile'!$I$30:$I$173,'Load Shapes'!W7601)</f>
        <v>1.03</v>
      </c>
      <c r="AI7601" s="20" cm="1">
        <f t="array" ref="AI7601">INDEX('Commercial Profile'!$J$30:$J$173,'Load Shapes'!W7601)</f>
        <v>1.22</v>
      </c>
      <c r="AJ7601" s="8" cm="1">
        <f t="array" ref="AJ7601">INDEX('EV Load Profile'!$K$8:$M$31,B7601,'Load Shapes'!V7601)</f>
        <v>15187.805</v>
      </c>
    </row>
    <row r="7602" spans="1:36" x14ac:dyDescent="0.35">
      <c r="A7602">
        <v>7597</v>
      </c>
      <c r="B7602">
        <f t="shared" si="2260"/>
        <v>13</v>
      </c>
      <c r="C7602">
        <f t="shared" si="2261"/>
        <v>317</v>
      </c>
      <c r="D7602" s="18">
        <f t="shared" si="2258"/>
        <v>43052</v>
      </c>
      <c r="E7602" cm="1">
        <f t="array" ref="E7602">INDEX(G7602:T7602,$E$1)</f>
        <v>0.66666666666666663</v>
      </c>
      <c r="F7602" s="18"/>
      <c r="G7602" s="8">
        <v>1</v>
      </c>
      <c r="H7602" s="2">
        <f t="shared" si="2244"/>
        <v>0.66666666666666663</v>
      </c>
      <c r="I7602" s="2">
        <f t="shared" si="2245"/>
        <v>0.71084337349397586</v>
      </c>
      <c r="J7602" s="2">
        <f t="shared" si="2246"/>
        <v>0.95214410993290088</v>
      </c>
      <c r="K7602">
        <f t="shared" si="2247"/>
        <v>0.71051678884966962</v>
      </c>
      <c r="L7602">
        <f t="shared" si="2248"/>
        <v>0.73030124040165389</v>
      </c>
      <c r="M7602">
        <f t="shared" si="2249"/>
        <v>0.6715940870954854</v>
      </c>
      <c r="N7602">
        <f t="shared" si="2250"/>
        <v>0.55990815800571669</v>
      </c>
      <c r="O7602">
        <f t="shared" si="2251"/>
        <v>0.6790386370550654</v>
      </c>
      <c r="P7602">
        <f t="shared" si="2252"/>
        <v>0.6103395061728395</v>
      </c>
      <c r="Q7602">
        <f t="shared" si="2253"/>
        <v>0.57479749820568027</v>
      </c>
      <c r="R7602">
        <f t="shared" si="2254"/>
        <v>0.60332717190388174</v>
      </c>
      <c r="S7602">
        <f t="shared" si="2255"/>
        <v>0.53185498064061953</v>
      </c>
      <c r="T7602">
        <f t="shared" si="2256"/>
        <v>0.58507034680526926</v>
      </c>
      <c r="U7602" s="8">
        <f t="shared" si="2257"/>
        <v>1</v>
      </c>
      <c r="V7602" s="8">
        <f t="shared" si="2259"/>
        <v>1</v>
      </c>
      <c r="W7602" s="8">
        <f t="shared" si="2262"/>
        <v>109</v>
      </c>
      <c r="X7602" s="8">
        <v>15701</v>
      </c>
      <c r="Y7602" s="8">
        <v>6182</v>
      </c>
      <c r="Z7602" s="8">
        <v>8405</v>
      </c>
      <c r="AA7602" s="8">
        <v>11949</v>
      </c>
      <c r="AB7602" s="8">
        <v>2232</v>
      </c>
      <c r="AC7602" s="8">
        <v>3164</v>
      </c>
      <c r="AD7602" s="8">
        <v>11212</v>
      </c>
      <c r="AE7602" s="8">
        <v>1632</v>
      </c>
      <c r="AF7602" s="8">
        <v>1511</v>
      </c>
      <c r="AG7602" s="8">
        <v>32644</v>
      </c>
      <c r="AH7602" s="20" cm="1">
        <f t="array" ref="AH7602">INDEX('Commercial Profile'!$I$30:$I$173,'Load Shapes'!W7602)</f>
        <v>1.06</v>
      </c>
      <c r="AI7602" s="20" cm="1">
        <f t="array" ref="AI7602">INDEX('Commercial Profile'!$J$30:$J$173,'Load Shapes'!W7602)</f>
        <v>1.18</v>
      </c>
      <c r="AJ7602" s="8" cm="1">
        <f t="array" ref="AJ7602">INDEX('EV Load Profile'!$K$8:$M$31,B7602,'Load Shapes'!V7602)</f>
        <v>14793.224999999999</v>
      </c>
    </row>
    <row r="7603" spans="1:36" x14ac:dyDescent="0.35">
      <c r="A7603">
        <v>7598</v>
      </c>
      <c r="B7603">
        <f t="shared" si="2260"/>
        <v>14</v>
      </c>
      <c r="C7603">
        <f t="shared" si="2261"/>
        <v>317</v>
      </c>
      <c r="D7603" s="18">
        <f t="shared" si="2258"/>
        <v>43052</v>
      </c>
      <c r="E7603" cm="1">
        <f t="array" ref="E7603">INDEX(G7603:T7603,$E$1)</f>
        <v>0.64779874213836475</v>
      </c>
      <c r="F7603" s="18"/>
      <c r="G7603" s="8">
        <v>1</v>
      </c>
      <c r="H7603" s="2">
        <f t="shared" si="2244"/>
        <v>0.64779874213836475</v>
      </c>
      <c r="I7603" s="2">
        <f t="shared" si="2245"/>
        <v>0.70481927710843373</v>
      </c>
      <c r="J7603" s="2">
        <f t="shared" si="2246"/>
        <v>0.97576294913672434</v>
      </c>
      <c r="K7603">
        <f t="shared" si="2247"/>
        <v>0.70286903792198385</v>
      </c>
      <c r="L7603">
        <f t="shared" si="2248"/>
        <v>0.72085056113408152</v>
      </c>
      <c r="M7603">
        <f t="shared" si="2249"/>
        <v>0.67095485417499001</v>
      </c>
      <c r="N7603">
        <f t="shared" si="2250"/>
        <v>0.55728410102619375</v>
      </c>
      <c r="O7603">
        <f t="shared" si="2251"/>
        <v>0.66747794341344691</v>
      </c>
      <c r="P7603">
        <f t="shared" si="2252"/>
        <v>0.60551697530864201</v>
      </c>
      <c r="Q7603">
        <f t="shared" si="2253"/>
        <v>0.56608223110837685</v>
      </c>
      <c r="R7603">
        <f t="shared" si="2254"/>
        <v>0.60036968576709793</v>
      </c>
      <c r="S7603">
        <f t="shared" si="2255"/>
        <v>0.51425554382259764</v>
      </c>
      <c r="T7603">
        <f t="shared" si="2256"/>
        <v>0.58078680885383993</v>
      </c>
      <c r="U7603" s="8">
        <f t="shared" si="2257"/>
        <v>1</v>
      </c>
      <c r="V7603" s="8">
        <f t="shared" si="2259"/>
        <v>1</v>
      </c>
      <c r="W7603" s="8">
        <f t="shared" si="2262"/>
        <v>110</v>
      </c>
      <c r="X7603" s="8">
        <v>15532</v>
      </c>
      <c r="Y7603" s="8">
        <v>6102</v>
      </c>
      <c r="Z7603" s="8">
        <v>8397</v>
      </c>
      <c r="AA7603" s="8">
        <v>11893</v>
      </c>
      <c r="AB7603" s="8">
        <v>2194</v>
      </c>
      <c r="AC7603" s="8">
        <v>3139</v>
      </c>
      <c r="AD7603" s="8">
        <v>11042</v>
      </c>
      <c r="AE7603" s="8">
        <v>1624</v>
      </c>
      <c r="AF7603" s="8">
        <v>1461</v>
      </c>
      <c r="AG7603" s="8">
        <v>32405</v>
      </c>
      <c r="AH7603" s="20" cm="1">
        <f t="array" ref="AH7603">INDEX('Commercial Profile'!$I$30:$I$173,'Load Shapes'!W7603)</f>
        <v>1.03</v>
      </c>
      <c r="AI7603" s="20" cm="1">
        <f t="array" ref="AI7603">INDEX('Commercial Profile'!$J$30:$J$173,'Load Shapes'!W7603)</f>
        <v>1.17</v>
      </c>
      <c r="AJ7603" s="8" cm="1">
        <f t="array" ref="AJ7603">INDEX('EV Load Profile'!$K$8:$M$31,B7603,'Load Shapes'!V7603)</f>
        <v>15160.185000000001</v>
      </c>
    </row>
    <row r="7604" spans="1:36" x14ac:dyDescent="0.35">
      <c r="A7604">
        <v>7599</v>
      </c>
      <c r="B7604">
        <f t="shared" si="2260"/>
        <v>15</v>
      </c>
      <c r="C7604">
        <f t="shared" si="2261"/>
        <v>317</v>
      </c>
      <c r="D7604" s="18">
        <f t="shared" si="2258"/>
        <v>43052</v>
      </c>
      <c r="E7604" cm="1">
        <f t="array" ref="E7604">INDEX(G7604:T7604,$E$1)</f>
        <v>0.62893081761006286</v>
      </c>
      <c r="F7604" s="18"/>
      <c r="G7604" s="8">
        <v>1</v>
      </c>
      <c r="H7604" s="2">
        <f t="shared" si="2244"/>
        <v>0.62893081761006286</v>
      </c>
      <c r="I7604" s="2">
        <f t="shared" si="2245"/>
        <v>0.69277108433734935</v>
      </c>
      <c r="J7604" s="2">
        <f t="shared" si="2246"/>
        <v>1</v>
      </c>
      <c r="K7604">
        <f t="shared" si="2247"/>
        <v>0.69191782061725038</v>
      </c>
      <c r="L7604">
        <f t="shared" si="2248"/>
        <v>0.70868281157708213</v>
      </c>
      <c r="M7604">
        <f t="shared" si="2249"/>
        <v>0.66216540151817815</v>
      </c>
      <c r="N7604">
        <f t="shared" si="2250"/>
        <v>0.55625322149852396</v>
      </c>
      <c r="O7604">
        <f t="shared" si="2251"/>
        <v>0.65865530879221179</v>
      </c>
      <c r="P7604">
        <f t="shared" si="2252"/>
        <v>0.6001157407407407</v>
      </c>
      <c r="Q7604">
        <f t="shared" si="2253"/>
        <v>0.56100686968112379</v>
      </c>
      <c r="R7604">
        <f t="shared" si="2254"/>
        <v>0.59630314232902037</v>
      </c>
      <c r="S7604">
        <f t="shared" si="2255"/>
        <v>0.5072157690953889</v>
      </c>
      <c r="T7604">
        <f t="shared" si="2256"/>
        <v>0.57659288466708492</v>
      </c>
      <c r="U7604" s="8">
        <f t="shared" si="2257"/>
        <v>1</v>
      </c>
      <c r="V7604" s="8">
        <f t="shared" si="2259"/>
        <v>1</v>
      </c>
      <c r="W7604" s="8">
        <f t="shared" si="2262"/>
        <v>111</v>
      </c>
      <c r="X7604" s="8">
        <v>15290</v>
      </c>
      <c r="Y7604" s="8">
        <v>5999</v>
      </c>
      <c r="Z7604" s="8">
        <v>8287</v>
      </c>
      <c r="AA7604" s="8">
        <v>11871</v>
      </c>
      <c r="AB7604" s="8">
        <v>2165</v>
      </c>
      <c r="AC7604" s="8">
        <v>3111</v>
      </c>
      <c r="AD7604" s="8">
        <v>10943</v>
      </c>
      <c r="AE7604" s="8">
        <v>1613</v>
      </c>
      <c r="AF7604" s="8">
        <v>1441</v>
      </c>
      <c r="AG7604" s="8">
        <v>32171</v>
      </c>
      <c r="AH7604" s="20" cm="1">
        <f t="array" ref="AH7604">INDEX('Commercial Profile'!$I$30:$I$173,'Load Shapes'!W7604)</f>
        <v>1</v>
      </c>
      <c r="AI7604" s="20" cm="1">
        <f t="array" ref="AI7604">INDEX('Commercial Profile'!$J$30:$J$173,'Load Shapes'!W7604)</f>
        <v>1.1499999999999999</v>
      </c>
      <c r="AJ7604" s="8" cm="1">
        <f t="array" ref="AJ7604">INDEX('EV Load Profile'!$K$8:$M$31,B7604,'Load Shapes'!V7604)</f>
        <v>15536.75</v>
      </c>
    </row>
    <row r="7605" spans="1:36" x14ac:dyDescent="0.35">
      <c r="A7605">
        <v>7600</v>
      </c>
      <c r="B7605">
        <f t="shared" si="2260"/>
        <v>16</v>
      </c>
      <c r="C7605">
        <f t="shared" si="2261"/>
        <v>317</v>
      </c>
      <c r="D7605" s="18">
        <f t="shared" si="2258"/>
        <v>43052</v>
      </c>
      <c r="E7605" cm="1">
        <f t="array" ref="E7605">INDEX(G7605:T7605,$E$1)</f>
        <v>0.67295597484276726</v>
      </c>
      <c r="F7605" s="18"/>
      <c r="G7605" s="8">
        <v>1</v>
      </c>
      <c r="H7605" s="2">
        <f t="shared" si="2244"/>
        <v>0.67295597484276726</v>
      </c>
      <c r="I7605" s="2">
        <f t="shared" si="2245"/>
        <v>0.69277108433734935</v>
      </c>
      <c r="J7605" s="2">
        <f t="shared" si="2246"/>
        <v>0.99944357732472999</v>
      </c>
      <c r="K7605">
        <f t="shared" si="2247"/>
        <v>0.68526563489908587</v>
      </c>
      <c r="L7605">
        <f t="shared" si="2248"/>
        <v>0.70832841110454814</v>
      </c>
      <c r="M7605">
        <f t="shared" si="2249"/>
        <v>0.65561326408310028</v>
      </c>
      <c r="N7605">
        <f t="shared" si="2250"/>
        <v>0.55451946956562481</v>
      </c>
      <c r="O7605">
        <f t="shared" si="2251"/>
        <v>0.64922421661089136</v>
      </c>
      <c r="P7605">
        <f t="shared" si="2252"/>
        <v>0.59702932098765427</v>
      </c>
      <c r="Q7605">
        <f t="shared" si="2253"/>
        <v>0.56141699989746741</v>
      </c>
      <c r="R7605">
        <f t="shared" si="2254"/>
        <v>0.59001848428835491</v>
      </c>
      <c r="S7605">
        <f t="shared" si="2255"/>
        <v>0.5054558254135868</v>
      </c>
      <c r="T7605">
        <f t="shared" si="2256"/>
        <v>0.57892284254861548</v>
      </c>
      <c r="U7605" s="8">
        <f t="shared" si="2257"/>
        <v>1</v>
      </c>
      <c r="V7605" s="8">
        <f t="shared" si="2259"/>
        <v>1</v>
      </c>
      <c r="W7605" s="8">
        <f t="shared" si="2262"/>
        <v>112</v>
      </c>
      <c r="X7605" s="8">
        <v>15143</v>
      </c>
      <c r="Y7605" s="8">
        <v>5996</v>
      </c>
      <c r="Z7605" s="8">
        <v>8205</v>
      </c>
      <c r="AA7605" s="8">
        <v>11834</v>
      </c>
      <c r="AB7605" s="8">
        <v>2134</v>
      </c>
      <c r="AC7605" s="8">
        <v>3095</v>
      </c>
      <c r="AD7605" s="8">
        <v>10951</v>
      </c>
      <c r="AE7605" s="8">
        <v>1596</v>
      </c>
      <c r="AF7605" s="8">
        <v>1436</v>
      </c>
      <c r="AG7605" s="8">
        <v>32301</v>
      </c>
      <c r="AH7605" s="20" cm="1">
        <f t="array" ref="AH7605">INDEX('Commercial Profile'!$I$30:$I$173,'Load Shapes'!W7605)</f>
        <v>1.07</v>
      </c>
      <c r="AI7605" s="20" cm="1">
        <f t="array" ref="AI7605">INDEX('Commercial Profile'!$J$30:$J$173,'Load Shapes'!W7605)</f>
        <v>1.1499999999999999</v>
      </c>
      <c r="AJ7605" s="8" cm="1">
        <f t="array" ref="AJ7605">INDEX('EV Load Profile'!$K$8:$M$31,B7605,'Load Shapes'!V7605)</f>
        <v>15528.105</v>
      </c>
    </row>
    <row r="7606" spans="1:36" x14ac:dyDescent="0.35">
      <c r="A7606">
        <v>7601</v>
      </c>
      <c r="B7606">
        <f t="shared" si="2260"/>
        <v>17</v>
      </c>
      <c r="C7606">
        <f t="shared" si="2261"/>
        <v>317</v>
      </c>
      <c r="D7606" s="18">
        <f t="shared" si="2258"/>
        <v>43052</v>
      </c>
      <c r="E7606" cm="1">
        <f t="array" ref="E7606">INDEX(G7606:T7606,$E$1)</f>
        <v>0.72327044025157228</v>
      </c>
      <c r="F7606" s="18"/>
      <c r="G7606" s="8">
        <v>1</v>
      </c>
      <c r="H7606" s="2">
        <f t="shared" si="2244"/>
        <v>0.72327044025157228</v>
      </c>
      <c r="I7606" s="2">
        <f t="shared" si="2245"/>
        <v>0.75301204819277112</v>
      </c>
      <c r="J7606" s="2">
        <f t="shared" si="2246"/>
        <v>0.98608235313048087</v>
      </c>
      <c r="K7606">
        <f t="shared" si="2247"/>
        <v>0.69354692732373968</v>
      </c>
      <c r="L7606">
        <f t="shared" si="2248"/>
        <v>0.72144122858830484</v>
      </c>
      <c r="M7606">
        <f t="shared" si="2249"/>
        <v>0.65657211346384337</v>
      </c>
      <c r="N7606">
        <f t="shared" si="2250"/>
        <v>0.55630007965887263</v>
      </c>
      <c r="O7606">
        <f t="shared" si="2251"/>
        <v>0.65135381807118953</v>
      </c>
      <c r="P7606">
        <f t="shared" si="2252"/>
        <v>0.60088734567901236</v>
      </c>
      <c r="Q7606">
        <f t="shared" si="2253"/>
        <v>0.57766840972008615</v>
      </c>
      <c r="R7606">
        <f t="shared" si="2254"/>
        <v>0.59112754158964875</v>
      </c>
      <c r="S7606">
        <f t="shared" si="2255"/>
        <v>0.51918338613164383</v>
      </c>
      <c r="T7606">
        <f t="shared" si="2256"/>
        <v>0.59306389461421272</v>
      </c>
      <c r="U7606" s="8">
        <f t="shared" si="2257"/>
        <v>1</v>
      </c>
      <c r="V7606" s="8">
        <f t="shared" si="2259"/>
        <v>1</v>
      </c>
      <c r="W7606" s="8">
        <f t="shared" si="2262"/>
        <v>113</v>
      </c>
      <c r="X7606" s="8">
        <v>15326</v>
      </c>
      <c r="Y7606" s="8">
        <v>6107</v>
      </c>
      <c r="Z7606" s="8">
        <v>8217</v>
      </c>
      <c r="AA7606" s="8">
        <v>11872</v>
      </c>
      <c r="AB7606" s="8">
        <v>2141</v>
      </c>
      <c r="AC7606" s="8">
        <v>3115</v>
      </c>
      <c r="AD7606" s="8">
        <v>11268</v>
      </c>
      <c r="AE7606" s="8">
        <v>1599</v>
      </c>
      <c r="AF7606" s="8">
        <v>1475</v>
      </c>
      <c r="AG7606" s="8">
        <v>33090</v>
      </c>
      <c r="AH7606" s="20" cm="1">
        <f t="array" ref="AH7606">INDEX('Commercial Profile'!$I$30:$I$173,'Load Shapes'!W7606)</f>
        <v>1.1499999999999999</v>
      </c>
      <c r="AI7606" s="20" cm="1">
        <f t="array" ref="AI7606">INDEX('Commercial Profile'!$J$30:$J$173,'Load Shapes'!W7606)</f>
        <v>1.25</v>
      </c>
      <c r="AJ7606" s="8" cm="1">
        <f t="array" ref="AJ7606">INDEX('EV Load Profile'!$K$8:$M$31,B7606,'Load Shapes'!V7606)</f>
        <v>15320.514999999999</v>
      </c>
    </row>
    <row r="7607" spans="1:36" x14ac:dyDescent="0.35">
      <c r="A7607">
        <v>7602</v>
      </c>
      <c r="B7607">
        <f t="shared" si="2260"/>
        <v>18</v>
      </c>
      <c r="C7607">
        <f t="shared" si="2261"/>
        <v>317</v>
      </c>
      <c r="D7607" s="18">
        <f t="shared" si="2258"/>
        <v>43052</v>
      </c>
      <c r="E7607" cm="1">
        <f t="array" ref="E7607">INDEX(G7607:T7607,$E$1)</f>
        <v>0.76729559748427667</v>
      </c>
      <c r="F7607" s="18"/>
      <c r="G7607" s="8">
        <v>1</v>
      </c>
      <c r="H7607" s="2">
        <f t="shared" si="2244"/>
        <v>0.76729559748427667</v>
      </c>
      <c r="I7607" s="2">
        <f t="shared" si="2245"/>
        <v>0.80722891566265065</v>
      </c>
      <c r="J7607" s="2">
        <f t="shared" si="2246"/>
        <v>0.92153732279916967</v>
      </c>
      <c r="K7607">
        <f t="shared" si="2247"/>
        <v>0.73391257127341836</v>
      </c>
      <c r="L7607">
        <f t="shared" si="2248"/>
        <v>0.76597755463673955</v>
      </c>
      <c r="M7607">
        <f t="shared" si="2249"/>
        <v>0.68214143028365959</v>
      </c>
      <c r="N7607">
        <f t="shared" si="2250"/>
        <v>0.58136919544538679</v>
      </c>
      <c r="O7607">
        <f t="shared" si="2251"/>
        <v>0.68147246729540611</v>
      </c>
      <c r="P7607">
        <f t="shared" si="2252"/>
        <v>0.63097993827160492</v>
      </c>
      <c r="Q7607">
        <f t="shared" si="2253"/>
        <v>0.63113913667589461</v>
      </c>
      <c r="R7607">
        <f t="shared" si="2254"/>
        <v>0.61441774491682066</v>
      </c>
      <c r="S7607">
        <f t="shared" si="2255"/>
        <v>0.55156634987680397</v>
      </c>
      <c r="T7607">
        <f t="shared" si="2256"/>
        <v>0.6387848373510171</v>
      </c>
      <c r="U7607" s="8">
        <f t="shared" si="2257"/>
        <v>1</v>
      </c>
      <c r="V7607" s="8">
        <f t="shared" si="2259"/>
        <v>1</v>
      </c>
      <c r="W7607" s="8">
        <f t="shared" si="2262"/>
        <v>114</v>
      </c>
      <c r="X7607" s="8">
        <v>16218</v>
      </c>
      <c r="Y7607" s="8">
        <v>6484</v>
      </c>
      <c r="Z7607" s="8">
        <v>8537</v>
      </c>
      <c r="AA7607" s="8">
        <v>12407</v>
      </c>
      <c r="AB7607" s="8">
        <v>2240</v>
      </c>
      <c r="AC7607" s="8">
        <v>3271</v>
      </c>
      <c r="AD7607" s="8">
        <v>12311</v>
      </c>
      <c r="AE7607" s="8">
        <v>1662</v>
      </c>
      <c r="AF7607" s="8">
        <v>1567</v>
      </c>
      <c r="AG7607" s="8">
        <v>35641</v>
      </c>
      <c r="AH7607" s="20" cm="1">
        <f t="array" ref="AH7607">INDEX('Commercial Profile'!$I$30:$I$173,'Load Shapes'!W7607)</f>
        <v>1.22</v>
      </c>
      <c r="AI7607" s="20" cm="1">
        <f t="array" ref="AI7607">INDEX('Commercial Profile'!$J$30:$J$173,'Load Shapes'!W7607)</f>
        <v>1.34</v>
      </c>
      <c r="AJ7607" s="8" cm="1">
        <f t="array" ref="AJ7607">INDEX('EV Load Profile'!$K$8:$M$31,B7607,'Load Shapes'!V7607)</f>
        <v>14317.695</v>
      </c>
    </row>
    <row r="7608" spans="1:36" x14ac:dyDescent="0.35">
      <c r="A7608">
        <v>7603</v>
      </c>
      <c r="B7608">
        <f t="shared" si="2260"/>
        <v>19</v>
      </c>
      <c r="C7608">
        <f t="shared" si="2261"/>
        <v>317</v>
      </c>
      <c r="D7608" s="18">
        <f t="shared" si="2258"/>
        <v>43052</v>
      </c>
      <c r="E7608" cm="1">
        <f t="array" ref="E7608">INDEX(G7608:T7608,$E$1)</f>
        <v>0.7735849056603773</v>
      </c>
      <c r="F7608" s="18"/>
      <c r="G7608" s="8">
        <v>1</v>
      </c>
      <c r="H7608" s="2">
        <f t="shared" si="2244"/>
        <v>0.7735849056603773</v>
      </c>
      <c r="I7608" s="2">
        <f t="shared" si="2245"/>
        <v>0.83132530120481929</v>
      </c>
      <c r="J7608" s="2">
        <f t="shared" si="2246"/>
        <v>0.88229874330217073</v>
      </c>
      <c r="K7608">
        <f t="shared" si="2247"/>
        <v>0.75531722327812467</v>
      </c>
      <c r="L7608">
        <f t="shared" si="2248"/>
        <v>0.77873597164796216</v>
      </c>
      <c r="M7608">
        <f t="shared" si="2249"/>
        <v>0.68701558130243712</v>
      </c>
      <c r="N7608">
        <f t="shared" si="2250"/>
        <v>0.59228714680661643</v>
      </c>
      <c r="O7608">
        <f t="shared" si="2251"/>
        <v>0.69364161849710981</v>
      </c>
      <c r="P7608">
        <f t="shared" si="2252"/>
        <v>0.64313271604938271</v>
      </c>
      <c r="Q7608">
        <f t="shared" si="2253"/>
        <v>0.6366246283194914</v>
      </c>
      <c r="R7608">
        <f t="shared" si="2254"/>
        <v>0.61515711645101667</v>
      </c>
      <c r="S7608">
        <f t="shared" si="2255"/>
        <v>0.60014079549454413</v>
      </c>
      <c r="T7608">
        <f t="shared" si="2256"/>
        <v>0.6418496281028766</v>
      </c>
      <c r="U7608" s="8">
        <f t="shared" si="2257"/>
        <v>1</v>
      </c>
      <c r="V7608" s="8">
        <f t="shared" si="2259"/>
        <v>1</v>
      </c>
      <c r="W7608" s="8">
        <f t="shared" si="2262"/>
        <v>115</v>
      </c>
      <c r="X7608" s="8">
        <v>16691</v>
      </c>
      <c r="Y7608" s="8">
        <v>6592</v>
      </c>
      <c r="Z7608" s="8">
        <v>8598</v>
      </c>
      <c r="AA7608" s="8">
        <v>12640</v>
      </c>
      <c r="AB7608" s="8">
        <v>2280</v>
      </c>
      <c r="AC7608" s="8">
        <v>3334</v>
      </c>
      <c r="AD7608" s="8">
        <v>12418</v>
      </c>
      <c r="AE7608" s="8">
        <v>1664</v>
      </c>
      <c r="AF7608" s="8">
        <v>1705</v>
      </c>
      <c r="AG7608" s="8">
        <v>35812</v>
      </c>
      <c r="AH7608" s="20" cm="1">
        <f t="array" ref="AH7608">INDEX('Commercial Profile'!$I$30:$I$173,'Load Shapes'!W7608)</f>
        <v>1.23</v>
      </c>
      <c r="AI7608" s="20" cm="1">
        <f t="array" ref="AI7608">INDEX('Commercial Profile'!$J$30:$J$173,'Load Shapes'!W7608)</f>
        <v>1.38</v>
      </c>
      <c r="AJ7608" s="8" cm="1">
        <f t="array" ref="AJ7608">INDEX('EV Load Profile'!$K$8:$M$31,B7608,'Load Shapes'!V7608)</f>
        <v>13708.055</v>
      </c>
    </row>
    <row r="7609" spans="1:36" x14ac:dyDescent="0.35">
      <c r="A7609">
        <v>7604</v>
      </c>
      <c r="B7609">
        <f t="shared" si="2260"/>
        <v>20</v>
      </c>
      <c r="C7609">
        <f t="shared" si="2261"/>
        <v>317</v>
      </c>
      <c r="D7609" s="18">
        <f t="shared" si="2258"/>
        <v>43052</v>
      </c>
      <c r="E7609" cm="1">
        <f t="array" ref="E7609">INDEX(G7609:T7609,$E$1)</f>
        <v>0.80503144654088044</v>
      </c>
      <c r="F7609" s="18"/>
      <c r="G7609" s="8">
        <v>1</v>
      </c>
      <c r="H7609" s="2">
        <f t="shared" si="2244"/>
        <v>0.80503144654088044</v>
      </c>
      <c r="I7609" s="2">
        <f t="shared" si="2245"/>
        <v>0.8493975903614458</v>
      </c>
      <c r="J7609" s="2">
        <f t="shared" si="2246"/>
        <v>0.9354900477899174</v>
      </c>
      <c r="K7609">
        <f t="shared" si="2247"/>
        <v>0.74861978459589107</v>
      </c>
      <c r="L7609">
        <f t="shared" si="2248"/>
        <v>0.77743650324867097</v>
      </c>
      <c r="M7609">
        <f t="shared" si="2249"/>
        <v>0.6861366360367559</v>
      </c>
      <c r="N7609">
        <f t="shared" si="2250"/>
        <v>0.58535213907501993</v>
      </c>
      <c r="O7609">
        <f t="shared" si="2251"/>
        <v>0.69485853361728023</v>
      </c>
      <c r="P7609">
        <f t="shared" si="2252"/>
        <v>0.64004629629629628</v>
      </c>
      <c r="Q7609">
        <f t="shared" si="2253"/>
        <v>0.6339075156362145</v>
      </c>
      <c r="R7609">
        <f t="shared" si="2254"/>
        <v>0.61072088724584106</v>
      </c>
      <c r="S7609">
        <f t="shared" si="2255"/>
        <v>0.61316437873988028</v>
      </c>
      <c r="T7609">
        <f t="shared" si="2256"/>
        <v>0.63502105923469843</v>
      </c>
      <c r="U7609" s="8">
        <f t="shared" si="2257"/>
        <v>1</v>
      </c>
      <c r="V7609" s="8">
        <f t="shared" si="2259"/>
        <v>1</v>
      </c>
      <c r="W7609" s="8">
        <f t="shared" si="2262"/>
        <v>116</v>
      </c>
      <c r="X7609" s="8">
        <v>16543</v>
      </c>
      <c r="Y7609" s="8">
        <v>6581</v>
      </c>
      <c r="Z7609" s="8">
        <v>8587</v>
      </c>
      <c r="AA7609" s="8">
        <v>12492</v>
      </c>
      <c r="AB7609" s="8">
        <v>2284</v>
      </c>
      <c r="AC7609" s="8">
        <v>3318</v>
      </c>
      <c r="AD7609" s="8">
        <v>12365</v>
      </c>
      <c r="AE7609" s="8">
        <v>1652</v>
      </c>
      <c r="AF7609" s="8">
        <v>1742</v>
      </c>
      <c r="AG7609" s="8">
        <v>35431</v>
      </c>
      <c r="AH7609" s="20" cm="1">
        <f t="array" ref="AH7609">INDEX('Commercial Profile'!$I$30:$I$173,'Load Shapes'!W7609)</f>
        <v>1.28</v>
      </c>
      <c r="AI7609" s="20" cm="1">
        <f t="array" ref="AI7609">INDEX('Commercial Profile'!$J$30:$J$173,'Load Shapes'!W7609)</f>
        <v>1.41</v>
      </c>
      <c r="AJ7609" s="8" cm="1">
        <f t="array" ref="AJ7609">INDEX('EV Load Profile'!$K$8:$M$31,B7609,'Load Shapes'!V7609)</f>
        <v>14534.474999999999</v>
      </c>
    </row>
    <row r="7610" spans="1:36" x14ac:dyDescent="0.35">
      <c r="A7610">
        <v>7605</v>
      </c>
      <c r="B7610">
        <f t="shared" si="2260"/>
        <v>21</v>
      </c>
      <c r="C7610">
        <f t="shared" si="2261"/>
        <v>317</v>
      </c>
      <c r="D7610" s="18">
        <f t="shared" si="2258"/>
        <v>43052</v>
      </c>
      <c r="E7610" cm="1">
        <f t="array" ref="E7610">INDEX(G7610:T7610,$E$1)</f>
        <v>0.89937106918238985</v>
      </c>
      <c r="F7610" s="18"/>
      <c r="G7610" s="8">
        <v>1</v>
      </c>
      <c r="H7610" s="2">
        <f t="shared" si="2244"/>
        <v>0.89937106918238985</v>
      </c>
      <c r="I7610" s="2">
        <f t="shared" si="2245"/>
        <v>0.93373493975903621</v>
      </c>
      <c r="J7610" s="2">
        <f t="shared" si="2246"/>
        <v>0.93592900703171511</v>
      </c>
      <c r="K7610">
        <f t="shared" si="2247"/>
        <v>0.73748755543488098</v>
      </c>
      <c r="L7610">
        <f t="shared" si="2248"/>
        <v>0.77105729474305962</v>
      </c>
      <c r="M7610">
        <f t="shared" si="2249"/>
        <v>0.67646823811426293</v>
      </c>
      <c r="N7610">
        <f t="shared" si="2250"/>
        <v>0.57874513846586384</v>
      </c>
      <c r="O7610">
        <f t="shared" si="2251"/>
        <v>0.686035898996045</v>
      </c>
      <c r="P7610">
        <f t="shared" si="2252"/>
        <v>0.6332947530864198</v>
      </c>
      <c r="Q7610">
        <f t="shared" si="2253"/>
        <v>0.61898902901671282</v>
      </c>
      <c r="R7610">
        <f t="shared" si="2254"/>
        <v>0.60110905730129394</v>
      </c>
      <c r="S7610">
        <f t="shared" si="2255"/>
        <v>0.61562829989440337</v>
      </c>
      <c r="T7610">
        <f t="shared" si="2256"/>
        <v>0.62030647907518599</v>
      </c>
      <c r="U7610" s="8">
        <f t="shared" si="2257"/>
        <v>1</v>
      </c>
      <c r="V7610" s="8">
        <f t="shared" si="2259"/>
        <v>1</v>
      </c>
      <c r="W7610" s="8">
        <f t="shared" si="2262"/>
        <v>117</v>
      </c>
      <c r="X7610" s="8">
        <v>16297</v>
      </c>
      <c r="Y7610" s="8">
        <v>6527</v>
      </c>
      <c r="Z7610" s="8">
        <v>8466</v>
      </c>
      <c r="AA7610" s="8">
        <v>12351</v>
      </c>
      <c r="AB7610" s="8">
        <v>2255</v>
      </c>
      <c r="AC7610" s="8">
        <v>3283</v>
      </c>
      <c r="AD7610" s="8">
        <v>12074</v>
      </c>
      <c r="AE7610" s="8">
        <v>1626</v>
      </c>
      <c r="AF7610" s="8">
        <v>1749</v>
      </c>
      <c r="AG7610" s="8">
        <v>34610</v>
      </c>
      <c r="AH7610" s="20" cm="1">
        <f t="array" ref="AH7610">INDEX('Commercial Profile'!$I$30:$I$173,'Load Shapes'!W7610)</f>
        <v>1.43</v>
      </c>
      <c r="AI7610" s="20" cm="1">
        <f t="array" ref="AI7610">INDEX('Commercial Profile'!$J$30:$J$173,'Load Shapes'!W7610)</f>
        <v>1.55</v>
      </c>
      <c r="AJ7610" s="8" cm="1">
        <f t="array" ref="AJ7610">INDEX('EV Load Profile'!$K$8:$M$31,B7610,'Load Shapes'!V7610)</f>
        <v>14541.295</v>
      </c>
    </row>
    <row r="7611" spans="1:36" x14ac:dyDescent="0.35">
      <c r="A7611">
        <v>7606</v>
      </c>
      <c r="B7611">
        <f t="shared" si="2260"/>
        <v>22</v>
      </c>
      <c r="C7611">
        <f t="shared" si="2261"/>
        <v>317</v>
      </c>
      <c r="D7611" s="18">
        <f t="shared" si="2258"/>
        <v>43052</v>
      </c>
      <c r="E7611" cm="1">
        <f t="array" ref="E7611">INDEX(G7611:T7611,$E$1)</f>
        <v>0.88679245283018859</v>
      </c>
      <c r="F7611" s="18"/>
      <c r="G7611" s="8">
        <v>1</v>
      </c>
      <c r="H7611" s="2">
        <f t="shared" si="2244"/>
        <v>0.88679245283018859</v>
      </c>
      <c r="I7611" s="2">
        <f t="shared" si="2245"/>
        <v>0.90963855421686757</v>
      </c>
      <c r="J7611" s="2">
        <f t="shared" si="2246"/>
        <v>0.90839590004344539</v>
      </c>
      <c r="K7611">
        <f t="shared" si="2247"/>
        <v>0.71314146076568019</v>
      </c>
      <c r="L7611">
        <f t="shared" si="2248"/>
        <v>0.74164205552274065</v>
      </c>
      <c r="M7611">
        <f t="shared" si="2249"/>
        <v>0.65313623651618058</v>
      </c>
      <c r="N7611">
        <f t="shared" si="2250"/>
        <v>0.56763975446323978</v>
      </c>
      <c r="O7611">
        <f t="shared" si="2251"/>
        <v>0.66108913903255251</v>
      </c>
      <c r="P7611">
        <f t="shared" si="2252"/>
        <v>0.61304012345679015</v>
      </c>
      <c r="Q7611">
        <f t="shared" si="2253"/>
        <v>0.59135650569055676</v>
      </c>
      <c r="R7611">
        <f t="shared" si="2254"/>
        <v>0.57892791127541587</v>
      </c>
      <c r="S7611">
        <f t="shared" si="2255"/>
        <v>0.59450897571277717</v>
      </c>
      <c r="T7611">
        <f t="shared" si="2256"/>
        <v>0.58996325835648356</v>
      </c>
      <c r="U7611" s="8">
        <f t="shared" si="2257"/>
        <v>1</v>
      </c>
      <c r="V7611" s="8">
        <f t="shared" si="2259"/>
        <v>1</v>
      </c>
      <c r="W7611" s="8">
        <f t="shared" si="2262"/>
        <v>118</v>
      </c>
      <c r="X7611" s="8">
        <v>15759</v>
      </c>
      <c r="Y7611" s="8">
        <v>6278</v>
      </c>
      <c r="Z7611" s="8">
        <v>8174</v>
      </c>
      <c r="AA7611" s="8">
        <v>12114</v>
      </c>
      <c r="AB7611" s="8">
        <v>2173</v>
      </c>
      <c r="AC7611" s="8">
        <v>3178</v>
      </c>
      <c r="AD7611" s="8">
        <v>11535</v>
      </c>
      <c r="AE7611" s="8">
        <v>1566</v>
      </c>
      <c r="AF7611" s="8">
        <v>1689</v>
      </c>
      <c r="AG7611" s="8">
        <v>32917</v>
      </c>
      <c r="AH7611" s="20" cm="1">
        <f t="array" ref="AH7611">INDEX('Commercial Profile'!$I$30:$I$173,'Load Shapes'!W7611)</f>
        <v>1.41</v>
      </c>
      <c r="AI7611" s="20" cm="1">
        <f t="array" ref="AI7611">INDEX('Commercial Profile'!$J$30:$J$173,'Load Shapes'!W7611)</f>
        <v>1.51</v>
      </c>
      <c r="AJ7611" s="8" cm="1">
        <f t="array" ref="AJ7611">INDEX('EV Load Profile'!$K$8:$M$31,B7611,'Load Shapes'!V7611)</f>
        <v>14113.52</v>
      </c>
    </row>
    <row r="7612" spans="1:36" x14ac:dyDescent="0.35">
      <c r="A7612">
        <v>7607</v>
      </c>
      <c r="B7612">
        <f t="shared" si="2260"/>
        <v>23</v>
      </c>
      <c r="C7612">
        <f t="shared" si="2261"/>
        <v>317</v>
      </c>
      <c r="D7612" s="18">
        <f t="shared" si="2258"/>
        <v>43052</v>
      </c>
      <c r="E7612" cm="1">
        <f t="array" ref="E7612">INDEX(G7612:T7612,$E$1)</f>
        <v>0.79874213836477981</v>
      </c>
      <c r="F7612" s="18"/>
      <c r="G7612" s="8">
        <v>1</v>
      </c>
      <c r="H7612" s="2">
        <f t="shared" si="2244"/>
        <v>0.79874213836477981</v>
      </c>
      <c r="I7612" s="2">
        <f t="shared" si="2245"/>
        <v>0.85542168674698793</v>
      </c>
      <c r="J7612" s="2">
        <f t="shared" si="2246"/>
        <v>0.88374112990168474</v>
      </c>
      <c r="K7612">
        <f t="shared" si="2247"/>
        <v>0.67879446103719798</v>
      </c>
      <c r="L7612">
        <f t="shared" si="2248"/>
        <v>0.70407560543414061</v>
      </c>
      <c r="M7612">
        <f t="shared" si="2249"/>
        <v>0.61749900119856171</v>
      </c>
      <c r="N7612">
        <f t="shared" si="2250"/>
        <v>0.54374209268544116</v>
      </c>
      <c r="O7612">
        <f t="shared" si="2251"/>
        <v>0.62306054152722845</v>
      </c>
      <c r="P7612">
        <f t="shared" si="2252"/>
        <v>0.5771604938271605</v>
      </c>
      <c r="Q7612">
        <f t="shared" si="2253"/>
        <v>0.55418845483440993</v>
      </c>
      <c r="R7612">
        <f t="shared" si="2254"/>
        <v>0.5471349353049908</v>
      </c>
      <c r="S7612">
        <f t="shared" si="2255"/>
        <v>0.56282998944033791</v>
      </c>
      <c r="T7612">
        <f t="shared" si="2256"/>
        <v>0.55087373420557395</v>
      </c>
      <c r="U7612" s="8">
        <f t="shared" si="2257"/>
        <v>1</v>
      </c>
      <c r="V7612" s="8">
        <f t="shared" si="2259"/>
        <v>1</v>
      </c>
      <c r="W7612" s="8">
        <f t="shared" si="2262"/>
        <v>119</v>
      </c>
      <c r="X7612" s="8">
        <v>15000</v>
      </c>
      <c r="Y7612" s="8">
        <v>5960</v>
      </c>
      <c r="Z7612" s="8">
        <v>7728</v>
      </c>
      <c r="AA7612" s="8">
        <v>11604</v>
      </c>
      <c r="AB7612" s="8">
        <v>2048</v>
      </c>
      <c r="AC7612" s="8">
        <v>2992</v>
      </c>
      <c r="AD7612" s="8">
        <v>10810</v>
      </c>
      <c r="AE7612" s="8">
        <v>1480</v>
      </c>
      <c r="AF7612" s="8">
        <v>1599</v>
      </c>
      <c r="AG7612" s="8">
        <v>30736</v>
      </c>
      <c r="AH7612" s="20" cm="1">
        <f t="array" ref="AH7612">INDEX('Commercial Profile'!$I$30:$I$173,'Load Shapes'!W7612)</f>
        <v>1.27</v>
      </c>
      <c r="AI7612" s="20" cm="1">
        <f t="array" ref="AI7612">INDEX('Commercial Profile'!$J$30:$J$173,'Load Shapes'!W7612)</f>
        <v>1.42</v>
      </c>
      <c r="AJ7612" s="8" cm="1">
        <f t="array" ref="AJ7612">INDEX('EV Load Profile'!$K$8:$M$31,B7612,'Load Shapes'!V7612)</f>
        <v>13730.465</v>
      </c>
    </row>
    <row r="7613" spans="1:36" x14ac:dyDescent="0.35">
      <c r="A7613">
        <v>7608</v>
      </c>
      <c r="B7613">
        <f t="shared" si="2260"/>
        <v>24</v>
      </c>
      <c r="C7613">
        <f t="shared" si="2261"/>
        <v>317</v>
      </c>
      <c r="D7613" s="18">
        <f t="shared" si="2258"/>
        <v>43052</v>
      </c>
      <c r="E7613" cm="1">
        <f t="array" ref="E7613">INDEX(G7613:T7613,$E$1)</f>
        <v>0.70440251572327051</v>
      </c>
      <c r="F7613" s="18"/>
      <c r="G7613" s="8">
        <v>1</v>
      </c>
      <c r="H7613" s="2">
        <f t="shared" si="2244"/>
        <v>0.70440251572327051</v>
      </c>
      <c r="I7613" s="2">
        <f t="shared" si="2245"/>
        <v>0.77108433734939763</v>
      </c>
      <c r="J7613" s="2">
        <f t="shared" si="2246"/>
        <v>0.84359245015849527</v>
      </c>
      <c r="K7613">
        <f t="shared" si="2247"/>
        <v>0.64281835460222647</v>
      </c>
      <c r="L7613">
        <f t="shared" si="2248"/>
        <v>0.6704075605434141</v>
      </c>
      <c r="M7613">
        <f t="shared" si="2249"/>
        <v>0.58322013583699561</v>
      </c>
      <c r="N7613">
        <f t="shared" si="2250"/>
        <v>0.50911391218780755</v>
      </c>
      <c r="O7613">
        <f t="shared" si="2251"/>
        <v>0.58624885914207481</v>
      </c>
      <c r="P7613">
        <f t="shared" si="2252"/>
        <v>0.54378858024691357</v>
      </c>
      <c r="Q7613">
        <f t="shared" si="2253"/>
        <v>0.51989131549266887</v>
      </c>
      <c r="R7613">
        <f t="shared" si="2254"/>
        <v>0.51090573012939</v>
      </c>
      <c r="S7613">
        <f t="shared" si="2255"/>
        <v>0.52833509327701511</v>
      </c>
      <c r="T7613">
        <f t="shared" si="2256"/>
        <v>0.51538668339456939</v>
      </c>
      <c r="U7613" s="8">
        <f t="shared" si="2257"/>
        <v>1</v>
      </c>
      <c r="V7613" s="8">
        <f t="shared" si="2259"/>
        <v>1</v>
      </c>
      <c r="W7613" s="8">
        <f t="shared" si="2262"/>
        <v>120</v>
      </c>
      <c r="X7613" s="8">
        <v>14205</v>
      </c>
      <c r="Y7613" s="8">
        <v>5675</v>
      </c>
      <c r="Z7613" s="8">
        <v>7299</v>
      </c>
      <c r="AA7613" s="8">
        <v>10865</v>
      </c>
      <c r="AB7613" s="8">
        <v>1927</v>
      </c>
      <c r="AC7613" s="8">
        <v>2819</v>
      </c>
      <c r="AD7613" s="8">
        <v>10141</v>
      </c>
      <c r="AE7613" s="8">
        <v>1382</v>
      </c>
      <c r="AF7613" s="8">
        <v>1501</v>
      </c>
      <c r="AG7613" s="8">
        <v>28756</v>
      </c>
      <c r="AH7613" s="20" cm="1">
        <f t="array" ref="AH7613">INDEX('Commercial Profile'!$I$30:$I$173,'Load Shapes'!W7613)</f>
        <v>1.1200000000000001</v>
      </c>
      <c r="AI7613" s="20" cm="1">
        <f t="array" ref="AI7613">INDEX('Commercial Profile'!$J$30:$J$173,'Load Shapes'!W7613)</f>
        <v>1.28</v>
      </c>
      <c r="AJ7613" s="8" cm="1">
        <f t="array" ref="AJ7613">INDEX('EV Load Profile'!$K$8:$M$31,B7613,'Load Shapes'!V7613)</f>
        <v>13106.685000000001</v>
      </c>
    </row>
    <row r="7614" spans="1:36" x14ac:dyDescent="0.35">
      <c r="A7614">
        <v>7609</v>
      </c>
      <c r="B7614">
        <f t="shared" si="2260"/>
        <v>1</v>
      </c>
      <c r="C7614">
        <f t="shared" si="2261"/>
        <v>318</v>
      </c>
      <c r="D7614" s="18">
        <f t="shared" si="2258"/>
        <v>43053</v>
      </c>
      <c r="E7614" cm="1">
        <f t="array" ref="E7614">INDEX(G7614:T7614,$E$1)</f>
        <v>0.76100628930817604</v>
      </c>
      <c r="F7614" s="18"/>
      <c r="G7614" s="8">
        <v>1</v>
      </c>
      <c r="H7614" s="2">
        <f t="shared" si="2244"/>
        <v>0.76100628930817604</v>
      </c>
      <c r="I7614" s="2">
        <f t="shared" si="2245"/>
        <v>0.7168674698795181</v>
      </c>
      <c r="J7614" s="2">
        <f t="shared" si="2246"/>
        <v>0.80131462500201145</v>
      </c>
      <c r="K7614">
        <f t="shared" si="2247"/>
        <v>0.61657163544212146</v>
      </c>
      <c r="L7614">
        <f t="shared" si="2248"/>
        <v>0.62882457176609574</v>
      </c>
      <c r="M7614">
        <f t="shared" si="2249"/>
        <v>0.55245705153815416</v>
      </c>
      <c r="N7614">
        <f t="shared" si="2250"/>
        <v>0.46338034768754977</v>
      </c>
      <c r="O7614">
        <f t="shared" si="2251"/>
        <v>0.56616975965926375</v>
      </c>
      <c r="P7614">
        <f t="shared" si="2252"/>
        <v>0.51909722222222221</v>
      </c>
      <c r="Q7614">
        <f t="shared" si="2253"/>
        <v>0.50246078129806215</v>
      </c>
      <c r="R7614">
        <f t="shared" si="2254"/>
        <v>0.48391866913123843</v>
      </c>
      <c r="S7614">
        <f t="shared" si="2255"/>
        <v>0.50897571277719111</v>
      </c>
      <c r="T7614">
        <f t="shared" si="2256"/>
        <v>0.48197867192400751</v>
      </c>
      <c r="U7614" s="8">
        <f t="shared" si="2257"/>
        <v>2</v>
      </c>
      <c r="V7614" s="8">
        <f t="shared" si="2259"/>
        <v>1</v>
      </c>
      <c r="W7614" s="8">
        <f t="shared" si="2262"/>
        <v>121</v>
      </c>
      <c r="X7614" s="8">
        <v>13625</v>
      </c>
      <c r="Y7614" s="8">
        <v>5323</v>
      </c>
      <c r="Z7614" s="8">
        <v>6914</v>
      </c>
      <c r="AA7614" s="8">
        <v>9889</v>
      </c>
      <c r="AB7614" s="8">
        <v>1861</v>
      </c>
      <c r="AC7614" s="8">
        <v>2691</v>
      </c>
      <c r="AD7614" s="8">
        <v>9801</v>
      </c>
      <c r="AE7614" s="8">
        <v>1309</v>
      </c>
      <c r="AF7614" s="8">
        <v>1446</v>
      </c>
      <c r="AG7614" s="8">
        <v>26892</v>
      </c>
      <c r="AH7614" s="20" cm="1">
        <f t="array" ref="AH7614">INDEX('Commercial Profile'!$I$30:$I$173,'Load Shapes'!W7614)</f>
        <v>1.21</v>
      </c>
      <c r="AI7614" s="20" cm="1">
        <f t="array" ref="AI7614">INDEX('Commercial Profile'!$J$30:$J$173,'Load Shapes'!W7614)</f>
        <v>1.19</v>
      </c>
      <c r="AJ7614" s="8" cm="1">
        <f t="array" ref="AJ7614">INDEX('EV Load Profile'!$K$8:$M$31,B7614,'Load Shapes'!V7614)</f>
        <v>12449.825000000001</v>
      </c>
    </row>
    <row r="7615" spans="1:36" x14ac:dyDescent="0.35">
      <c r="A7615">
        <v>7610</v>
      </c>
      <c r="B7615">
        <f t="shared" si="2260"/>
        <v>2</v>
      </c>
      <c r="C7615">
        <f t="shared" si="2261"/>
        <v>318</v>
      </c>
      <c r="D7615" s="18">
        <f t="shared" si="2258"/>
        <v>43053</v>
      </c>
      <c r="E7615" cm="1">
        <f t="array" ref="E7615">INDEX(G7615:T7615,$E$1)</f>
        <v>0.71698113207547165</v>
      </c>
      <c r="F7615" s="18"/>
      <c r="G7615" s="8">
        <v>1</v>
      </c>
      <c r="H7615" s="2">
        <f t="shared" si="2244"/>
        <v>0.71698113207547165</v>
      </c>
      <c r="I7615" s="2">
        <f t="shared" si="2245"/>
        <v>0.66867469879518082</v>
      </c>
      <c r="J7615" s="2">
        <f t="shared" si="2246"/>
        <v>0.77242312581460082</v>
      </c>
      <c r="K7615">
        <f t="shared" si="2247"/>
        <v>0.60842610190967505</v>
      </c>
      <c r="L7615">
        <f t="shared" si="2248"/>
        <v>0.61901949202598938</v>
      </c>
      <c r="M7615">
        <f t="shared" si="2249"/>
        <v>0.54015181781861765</v>
      </c>
      <c r="N7615">
        <f t="shared" si="2250"/>
        <v>0.44313762241694393</v>
      </c>
      <c r="O7615">
        <f t="shared" si="2251"/>
        <v>0.5530879221174323</v>
      </c>
      <c r="P7615">
        <f t="shared" si="2252"/>
        <v>0.50675154320987659</v>
      </c>
      <c r="Q7615">
        <f t="shared" si="2253"/>
        <v>0.49477083974161795</v>
      </c>
      <c r="R7615">
        <f t="shared" si="2254"/>
        <v>0.47319778188539741</v>
      </c>
      <c r="S7615">
        <f t="shared" si="2255"/>
        <v>0.49982400563181978</v>
      </c>
      <c r="T7615">
        <f t="shared" si="2256"/>
        <v>0.46903844430504527</v>
      </c>
      <c r="U7615" s="8">
        <f t="shared" si="2257"/>
        <v>2</v>
      </c>
      <c r="V7615" s="8">
        <f t="shared" si="2259"/>
        <v>1</v>
      </c>
      <c r="W7615" s="8">
        <f t="shared" si="2262"/>
        <v>122</v>
      </c>
      <c r="X7615" s="8">
        <v>13445</v>
      </c>
      <c r="Y7615" s="8">
        <v>5240</v>
      </c>
      <c r="Z7615" s="8">
        <v>6760</v>
      </c>
      <c r="AA7615" s="8">
        <v>9457</v>
      </c>
      <c r="AB7615" s="8">
        <v>1818</v>
      </c>
      <c r="AC7615" s="8">
        <v>2627</v>
      </c>
      <c r="AD7615" s="8">
        <v>9651</v>
      </c>
      <c r="AE7615" s="8">
        <v>1280</v>
      </c>
      <c r="AF7615" s="8">
        <v>1420</v>
      </c>
      <c r="AG7615" s="8">
        <v>26170</v>
      </c>
      <c r="AH7615" s="20" cm="1">
        <f t="array" ref="AH7615">INDEX('Commercial Profile'!$I$30:$I$173,'Load Shapes'!W7615)</f>
        <v>1.1399999999999999</v>
      </c>
      <c r="AI7615" s="20" cm="1">
        <f t="array" ref="AI7615">INDEX('Commercial Profile'!$J$30:$J$173,'Load Shapes'!W7615)</f>
        <v>1.1100000000000001</v>
      </c>
      <c r="AJ7615" s="8" cm="1">
        <f t="array" ref="AJ7615">INDEX('EV Load Profile'!$K$8:$M$31,B7615,'Load Shapes'!V7615)</f>
        <v>12000.945</v>
      </c>
    </row>
    <row r="7616" spans="1:36" x14ac:dyDescent="0.35">
      <c r="A7616">
        <v>7611</v>
      </c>
      <c r="B7616">
        <f t="shared" si="2260"/>
        <v>3</v>
      </c>
      <c r="C7616">
        <f t="shared" si="2261"/>
        <v>318</v>
      </c>
      <c r="D7616" s="18">
        <f t="shared" si="2258"/>
        <v>43053</v>
      </c>
      <c r="E7616" cm="1">
        <f t="array" ref="E7616">INDEX(G7616:T7616,$E$1)</f>
        <v>0.70440251572327051</v>
      </c>
      <c r="F7616" s="18"/>
      <c r="G7616" s="8">
        <v>1</v>
      </c>
      <c r="H7616" s="2">
        <f t="shared" si="2244"/>
        <v>0.70440251572327051</v>
      </c>
      <c r="I7616" s="2">
        <f t="shared" si="2245"/>
        <v>0.64457831325301207</v>
      </c>
      <c r="J7616" s="2">
        <f t="shared" si="2246"/>
        <v>0.74901282443239403</v>
      </c>
      <c r="K7616">
        <f t="shared" si="2247"/>
        <v>0.60394605846682958</v>
      </c>
      <c r="L7616">
        <f t="shared" si="2248"/>
        <v>0.61382161842882454</v>
      </c>
      <c r="M7616">
        <f t="shared" si="2249"/>
        <v>0.53375948861366362</v>
      </c>
      <c r="N7616">
        <f t="shared" si="2250"/>
        <v>0.43095450072630148</v>
      </c>
      <c r="O7616">
        <f t="shared" si="2251"/>
        <v>0.54609066017645269</v>
      </c>
      <c r="P7616">
        <f t="shared" si="2252"/>
        <v>0.5009645061728395</v>
      </c>
      <c r="Q7616">
        <f t="shared" si="2253"/>
        <v>0.49354044909258687</v>
      </c>
      <c r="R7616">
        <f t="shared" si="2254"/>
        <v>0.4691312384473198</v>
      </c>
      <c r="S7616">
        <f t="shared" si="2255"/>
        <v>0.50475184794086592</v>
      </c>
      <c r="T7616">
        <f t="shared" si="2256"/>
        <v>0.46410968724796131</v>
      </c>
      <c r="U7616" s="8">
        <f t="shared" si="2257"/>
        <v>2</v>
      </c>
      <c r="V7616" s="8">
        <f t="shared" si="2259"/>
        <v>1</v>
      </c>
      <c r="W7616" s="8">
        <f t="shared" si="2262"/>
        <v>123</v>
      </c>
      <c r="X7616" s="8">
        <v>13346</v>
      </c>
      <c r="Y7616" s="8">
        <v>5196</v>
      </c>
      <c r="Z7616" s="8">
        <v>6680</v>
      </c>
      <c r="AA7616" s="8">
        <v>9197</v>
      </c>
      <c r="AB7616" s="8">
        <v>1795</v>
      </c>
      <c r="AC7616" s="8">
        <v>2597</v>
      </c>
      <c r="AD7616" s="8">
        <v>9627</v>
      </c>
      <c r="AE7616" s="8">
        <v>1269</v>
      </c>
      <c r="AF7616" s="8">
        <v>1434</v>
      </c>
      <c r="AG7616" s="8">
        <v>25895</v>
      </c>
      <c r="AH7616" s="20" cm="1">
        <f t="array" ref="AH7616">INDEX('Commercial Profile'!$I$30:$I$173,'Load Shapes'!W7616)</f>
        <v>1.1200000000000001</v>
      </c>
      <c r="AI7616" s="20" cm="1">
        <f t="array" ref="AI7616">INDEX('Commercial Profile'!$J$30:$J$173,'Load Shapes'!W7616)</f>
        <v>1.07</v>
      </c>
      <c r="AJ7616" s="8" cm="1">
        <f t="array" ref="AJ7616">INDEX('EV Load Profile'!$K$8:$M$31,B7616,'Load Shapes'!V7616)</f>
        <v>11637.224999999999</v>
      </c>
    </row>
    <row r="7617" spans="1:36" x14ac:dyDescent="0.35">
      <c r="A7617">
        <v>7612</v>
      </c>
      <c r="B7617">
        <f t="shared" si="2260"/>
        <v>4</v>
      </c>
      <c r="C7617">
        <f t="shared" si="2261"/>
        <v>318</v>
      </c>
      <c r="D7617" s="18">
        <f t="shared" si="2258"/>
        <v>43053</v>
      </c>
      <c r="E7617" cm="1">
        <f t="array" ref="E7617">INDEX(G7617:T7617,$E$1)</f>
        <v>0.69811320754716988</v>
      </c>
      <c r="F7617" s="18"/>
      <c r="G7617" s="8">
        <v>1</v>
      </c>
      <c r="H7617" s="2">
        <f t="shared" si="2244"/>
        <v>0.69811320754716988</v>
      </c>
      <c r="I7617" s="2">
        <f t="shared" si="2245"/>
        <v>0.6325301204819278</v>
      </c>
      <c r="J7617" s="2">
        <f t="shared" si="2246"/>
        <v>0.73082111767261493</v>
      </c>
      <c r="K7617">
        <f t="shared" si="2247"/>
        <v>0.60706851298760067</v>
      </c>
      <c r="L7617">
        <f t="shared" si="2248"/>
        <v>0.61760189013585354</v>
      </c>
      <c r="M7617">
        <f t="shared" si="2249"/>
        <v>0.5328805433479824</v>
      </c>
      <c r="N7617">
        <f t="shared" si="2250"/>
        <v>0.42458179091888854</v>
      </c>
      <c r="O7617">
        <f t="shared" si="2251"/>
        <v>0.54517797383632494</v>
      </c>
      <c r="P7617">
        <f t="shared" si="2252"/>
        <v>0.50308641975308643</v>
      </c>
      <c r="Q7617">
        <f t="shared" si="2253"/>
        <v>0.49964113606069926</v>
      </c>
      <c r="R7617">
        <f t="shared" si="2254"/>
        <v>0.46839186691312384</v>
      </c>
      <c r="S7617">
        <f t="shared" si="2255"/>
        <v>0.51179162266807465</v>
      </c>
      <c r="T7617">
        <f t="shared" si="2256"/>
        <v>0.46658302715297068</v>
      </c>
      <c r="U7617" s="8">
        <f t="shared" si="2257"/>
        <v>2</v>
      </c>
      <c r="V7617" s="8">
        <f t="shared" si="2259"/>
        <v>1</v>
      </c>
      <c r="W7617" s="8">
        <f t="shared" si="2262"/>
        <v>124</v>
      </c>
      <c r="X7617" s="8">
        <v>13415</v>
      </c>
      <c r="Y7617" s="8">
        <v>5228</v>
      </c>
      <c r="Z7617" s="8">
        <v>6669</v>
      </c>
      <c r="AA7617" s="8">
        <v>9061</v>
      </c>
      <c r="AB7617" s="8">
        <v>1792</v>
      </c>
      <c r="AC7617" s="8">
        <v>2608</v>
      </c>
      <c r="AD7617" s="8">
        <v>9746</v>
      </c>
      <c r="AE7617" s="8">
        <v>1267</v>
      </c>
      <c r="AF7617" s="8">
        <v>1454</v>
      </c>
      <c r="AG7617" s="8">
        <v>26033</v>
      </c>
      <c r="AH7617" s="20" cm="1">
        <f t="array" ref="AH7617">INDEX('Commercial Profile'!$I$30:$I$173,'Load Shapes'!W7617)</f>
        <v>1.1100000000000001</v>
      </c>
      <c r="AI7617" s="20" cm="1">
        <f t="array" ref="AI7617">INDEX('Commercial Profile'!$J$30:$J$173,'Load Shapes'!W7617)</f>
        <v>1.05</v>
      </c>
      <c r="AJ7617" s="8" cm="1">
        <f t="array" ref="AJ7617">INDEX('EV Load Profile'!$K$8:$M$31,B7617,'Load Shapes'!V7617)</f>
        <v>11354.584999999999</v>
      </c>
    </row>
    <row r="7618" spans="1:36" x14ac:dyDescent="0.35">
      <c r="A7618">
        <v>7613</v>
      </c>
      <c r="B7618">
        <f t="shared" si="2260"/>
        <v>5</v>
      </c>
      <c r="C7618">
        <f t="shared" si="2261"/>
        <v>318</v>
      </c>
      <c r="D7618" s="18">
        <f t="shared" si="2258"/>
        <v>43053</v>
      </c>
      <c r="E7618" cm="1">
        <f t="array" ref="E7618">INDEX(G7618:T7618,$E$1)</f>
        <v>0.69182389937106925</v>
      </c>
      <c r="F7618" s="18"/>
      <c r="G7618" s="8">
        <v>1</v>
      </c>
      <c r="H7618" s="2">
        <f t="shared" si="2244"/>
        <v>0.69182389937106925</v>
      </c>
      <c r="I7618" s="2">
        <f t="shared" si="2245"/>
        <v>0.6325301204819278</v>
      </c>
      <c r="J7618" s="2">
        <f t="shared" si="2246"/>
        <v>0.71831914653965601</v>
      </c>
      <c r="K7618">
        <f t="shared" si="2247"/>
        <v>0.62195673816634989</v>
      </c>
      <c r="L7618">
        <f t="shared" si="2248"/>
        <v>0.6314235085646781</v>
      </c>
      <c r="M7618">
        <f t="shared" si="2249"/>
        <v>0.54350779065121857</v>
      </c>
      <c r="N7618">
        <f t="shared" si="2250"/>
        <v>0.42462864907923714</v>
      </c>
      <c r="O7618">
        <f t="shared" si="2251"/>
        <v>0.55856404015819894</v>
      </c>
      <c r="P7618">
        <f t="shared" si="2252"/>
        <v>0.51601080246913578</v>
      </c>
      <c r="Q7618">
        <f t="shared" si="2253"/>
        <v>0.51768686557982158</v>
      </c>
      <c r="R7618">
        <f t="shared" si="2254"/>
        <v>0.47689463955637706</v>
      </c>
      <c r="S7618">
        <f t="shared" si="2255"/>
        <v>0.52727912706793378</v>
      </c>
      <c r="T7618">
        <f t="shared" si="2256"/>
        <v>0.48102876601846045</v>
      </c>
      <c r="U7618" s="8">
        <f t="shared" si="2257"/>
        <v>2</v>
      </c>
      <c r="V7618" s="8">
        <f t="shared" si="2259"/>
        <v>1</v>
      </c>
      <c r="W7618" s="8">
        <f t="shared" si="2262"/>
        <v>125</v>
      </c>
      <c r="X7618" s="8">
        <v>13744</v>
      </c>
      <c r="Y7618" s="8">
        <v>5345</v>
      </c>
      <c r="Z7618" s="8">
        <v>6802</v>
      </c>
      <c r="AA7618" s="8">
        <v>9062</v>
      </c>
      <c r="AB7618" s="8">
        <v>1836</v>
      </c>
      <c r="AC7618" s="8">
        <v>2675</v>
      </c>
      <c r="AD7618" s="8">
        <v>10098</v>
      </c>
      <c r="AE7618" s="8">
        <v>1290</v>
      </c>
      <c r="AF7618" s="8">
        <v>1498</v>
      </c>
      <c r="AG7618" s="8">
        <v>26839</v>
      </c>
      <c r="AH7618" s="20" cm="1">
        <f t="array" ref="AH7618">INDEX('Commercial Profile'!$I$30:$I$173,'Load Shapes'!W7618)</f>
        <v>1.1000000000000001</v>
      </c>
      <c r="AI7618" s="20" cm="1">
        <f t="array" ref="AI7618">INDEX('Commercial Profile'!$J$30:$J$173,'Load Shapes'!W7618)</f>
        <v>1.05</v>
      </c>
      <c r="AJ7618" s="8" cm="1">
        <f t="array" ref="AJ7618">INDEX('EV Load Profile'!$K$8:$M$31,B7618,'Load Shapes'!V7618)</f>
        <v>11160.345000000001</v>
      </c>
    </row>
    <row r="7619" spans="1:36" x14ac:dyDescent="0.35">
      <c r="A7619">
        <v>7614</v>
      </c>
      <c r="B7619">
        <f t="shared" si="2260"/>
        <v>6</v>
      </c>
      <c r="C7619">
        <f t="shared" si="2261"/>
        <v>318</v>
      </c>
      <c r="D7619" s="18">
        <f t="shared" si="2258"/>
        <v>43053</v>
      </c>
      <c r="E7619" cm="1">
        <f t="array" ref="E7619">INDEX(G7619:T7619,$E$1)</f>
        <v>0.70440251572327051</v>
      </c>
      <c r="F7619" s="18"/>
      <c r="G7619" s="8">
        <v>1</v>
      </c>
      <c r="H7619" s="2">
        <f t="shared" si="2244"/>
        <v>0.70440251572327051</v>
      </c>
      <c r="I7619" s="2">
        <f t="shared" si="2245"/>
        <v>0.68072289156626498</v>
      </c>
      <c r="J7619" s="2">
        <f t="shared" si="2246"/>
        <v>0.72546285420052448</v>
      </c>
      <c r="K7619">
        <f t="shared" si="2247"/>
        <v>0.65919992759525747</v>
      </c>
      <c r="L7619">
        <f t="shared" si="2248"/>
        <v>0.67099822799763731</v>
      </c>
      <c r="M7619">
        <f t="shared" si="2249"/>
        <v>0.57506991610067915</v>
      </c>
      <c r="N7619">
        <f t="shared" si="2250"/>
        <v>0.43657747996813645</v>
      </c>
      <c r="O7619">
        <f t="shared" si="2251"/>
        <v>0.59598418010343779</v>
      </c>
      <c r="P7619">
        <f t="shared" si="2252"/>
        <v>0.55285493827160492</v>
      </c>
      <c r="Q7619">
        <f t="shared" si="2253"/>
        <v>0.55767456167333129</v>
      </c>
      <c r="R7619">
        <f t="shared" si="2254"/>
        <v>0.50462107208872453</v>
      </c>
      <c r="S7619">
        <f t="shared" si="2255"/>
        <v>0.56916578669482576</v>
      </c>
      <c r="T7619">
        <f t="shared" si="2256"/>
        <v>0.52078143202795946</v>
      </c>
      <c r="U7619" s="8">
        <f t="shared" si="2257"/>
        <v>2</v>
      </c>
      <c r="V7619" s="8">
        <f t="shared" si="2259"/>
        <v>1</v>
      </c>
      <c r="W7619" s="8">
        <f t="shared" si="2262"/>
        <v>126</v>
      </c>
      <c r="X7619" s="8">
        <v>14567</v>
      </c>
      <c r="Y7619" s="8">
        <v>5680</v>
      </c>
      <c r="Z7619" s="8">
        <v>7197</v>
      </c>
      <c r="AA7619" s="8">
        <v>9317</v>
      </c>
      <c r="AB7619" s="8">
        <v>1959</v>
      </c>
      <c r="AC7619" s="8">
        <v>2866</v>
      </c>
      <c r="AD7619" s="8">
        <v>10878</v>
      </c>
      <c r="AE7619" s="8">
        <v>1365</v>
      </c>
      <c r="AF7619" s="8">
        <v>1617</v>
      </c>
      <c r="AG7619" s="8">
        <v>29057</v>
      </c>
      <c r="AH7619" s="20" cm="1">
        <f t="array" ref="AH7619">INDEX('Commercial Profile'!$I$30:$I$173,'Load Shapes'!W7619)</f>
        <v>1.1200000000000001</v>
      </c>
      <c r="AI7619" s="20" cm="1">
        <f t="array" ref="AI7619">INDEX('Commercial Profile'!$J$30:$J$173,'Load Shapes'!W7619)</f>
        <v>1.1299999999999999</v>
      </c>
      <c r="AJ7619" s="8" cm="1">
        <f t="array" ref="AJ7619">INDEX('EV Load Profile'!$K$8:$M$31,B7619,'Load Shapes'!V7619)</f>
        <v>11271.334999999999</v>
      </c>
    </row>
    <row r="7620" spans="1:36" x14ac:dyDescent="0.35">
      <c r="A7620">
        <v>7615</v>
      </c>
      <c r="B7620">
        <f t="shared" si="2260"/>
        <v>7</v>
      </c>
      <c r="C7620">
        <f t="shared" si="2261"/>
        <v>318</v>
      </c>
      <c r="D7620" s="18">
        <f t="shared" si="2258"/>
        <v>43053</v>
      </c>
      <c r="E7620" cm="1">
        <f t="array" ref="E7620">INDEX(G7620:T7620,$E$1)</f>
        <v>0.75471698113207542</v>
      </c>
      <c r="F7620" s="18"/>
      <c r="G7620" s="8">
        <v>1</v>
      </c>
      <c r="H7620" s="2">
        <f t="shared" si="2244"/>
        <v>0.75471698113207542</v>
      </c>
      <c r="I7620" s="2">
        <f t="shared" si="2245"/>
        <v>0.74096385542168675</v>
      </c>
      <c r="J7620" s="2">
        <f t="shared" si="2246"/>
        <v>0.7355975348769852</v>
      </c>
      <c r="K7620">
        <f t="shared" si="2247"/>
        <v>0.72223730654357865</v>
      </c>
      <c r="L7620">
        <f t="shared" si="2248"/>
        <v>0.72935617247489659</v>
      </c>
      <c r="M7620">
        <f t="shared" si="2249"/>
        <v>0.63204155013983221</v>
      </c>
      <c r="N7620">
        <f t="shared" si="2250"/>
        <v>0.47045592990019214</v>
      </c>
      <c r="O7620">
        <f t="shared" si="2251"/>
        <v>0.66078491025250985</v>
      </c>
      <c r="P7620">
        <f t="shared" si="2252"/>
        <v>0.61168981481481477</v>
      </c>
      <c r="Q7620">
        <f t="shared" si="2253"/>
        <v>0.61914282784784169</v>
      </c>
      <c r="R7620">
        <f t="shared" si="2254"/>
        <v>0.55194085027726436</v>
      </c>
      <c r="S7620">
        <f t="shared" si="2255"/>
        <v>0.63322773671242516</v>
      </c>
      <c r="T7620">
        <f t="shared" si="2256"/>
        <v>0.58537503360516174</v>
      </c>
      <c r="U7620" s="8">
        <f t="shared" si="2257"/>
        <v>2</v>
      </c>
      <c r="V7620" s="8">
        <f t="shared" si="2259"/>
        <v>1</v>
      </c>
      <c r="W7620" s="8">
        <f t="shared" si="2262"/>
        <v>127</v>
      </c>
      <c r="X7620" s="8">
        <v>15960</v>
      </c>
      <c r="Y7620" s="8">
        <v>6174</v>
      </c>
      <c r="Z7620" s="8">
        <v>7910</v>
      </c>
      <c r="AA7620" s="8">
        <v>10040</v>
      </c>
      <c r="AB7620" s="8">
        <v>2172</v>
      </c>
      <c r="AC7620" s="8">
        <v>3171</v>
      </c>
      <c r="AD7620" s="8">
        <v>12077</v>
      </c>
      <c r="AE7620" s="8">
        <v>1493</v>
      </c>
      <c r="AF7620" s="8">
        <v>1799</v>
      </c>
      <c r="AG7620" s="8">
        <v>32661</v>
      </c>
      <c r="AH7620" s="20" cm="1">
        <f t="array" ref="AH7620">INDEX('Commercial Profile'!$I$30:$I$173,'Load Shapes'!W7620)</f>
        <v>1.2</v>
      </c>
      <c r="AI7620" s="20" cm="1">
        <f t="array" ref="AI7620">INDEX('Commercial Profile'!$J$30:$J$173,'Load Shapes'!W7620)</f>
        <v>1.23</v>
      </c>
      <c r="AJ7620" s="8" cm="1">
        <f t="array" ref="AJ7620">INDEX('EV Load Profile'!$K$8:$M$31,B7620,'Load Shapes'!V7620)</f>
        <v>11428.795</v>
      </c>
    </row>
    <row r="7621" spans="1:36" x14ac:dyDescent="0.35">
      <c r="A7621">
        <v>7616</v>
      </c>
      <c r="B7621">
        <f t="shared" si="2260"/>
        <v>8</v>
      </c>
      <c r="C7621">
        <f t="shared" si="2261"/>
        <v>318</v>
      </c>
      <c r="D7621" s="18">
        <f t="shared" si="2258"/>
        <v>43053</v>
      </c>
      <c r="E7621" cm="1">
        <f t="array" ref="E7621">INDEX(G7621:T7621,$E$1)</f>
        <v>0.8176100628930818</v>
      </c>
      <c r="F7621" s="18"/>
      <c r="G7621" s="8">
        <v>1</v>
      </c>
      <c r="H7621" s="2">
        <f t="shared" si="2244"/>
        <v>0.8176100628930818</v>
      </c>
      <c r="I7621" s="2">
        <f t="shared" si="2245"/>
        <v>0.77710843373493976</v>
      </c>
      <c r="J7621" s="2">
        <f t="shared" si="2246"/>
        <v>0.74365874458944126</v>
      </c>
      <c r="K7621">
        <f t="shared" si="2247"/>
        <v>0.75228527468549189</v>
      </c>
      <c r="L7621">
        <f t="shared" si="2248"/>
        <v>0.75664500886001185</v>
      </c>
      <c r="M7621">
        <f t="shared" si="2249"/>
        <v>0.66576108669596479</v>
      </c>
      <c r="N7621">
        <f t="shared" si="2250"/>
        <v>0.5210158849163582</v>
      </c>
      <c r="O7621">
        <f t="shared" si="2251"/>
        <v>0.69790082141770615</v>
      </c>
      <c r="P7621">
        <f t="shared" si="2252"/>
        <v>0.6415895061728395</v>
      </c>
      <c r="Q7621">
        <f t="shared" si="2253"/>
        <v>0.64313544550394752</v>
      </c>
      <c r="R7621">
        <f t="shared" si="2254"/>
        <v>0.58669131238447325</v>
      </c>
      <c r="S7621">
        <f t="shared" si="2255"/>
        <v>0.64378739880323832</v>
      </c>
      <c r="T7621">
        <f t="shared" si="2256"/>
        <v>0.61453535263016401</v>
      </c>
      <c r="U7621" s="8">
        <f t="shared" si="2257"/>
        <v>2</v>
      </c>
      <c r="V7621" s="8">
        <f t="shared" si="2259"/>
        <v>1</v>
      </c>
      <c r="W7621" s="8">
        <f t="shared" si="2262"/>
        <v>128</v>
      </c>
      <c r="X7621" s="8">
        <v>16624</v>
      </c>
      <c r="Y7621" s="8">
        <v>6405</v>
      </c>
      <c r="Z7621" s="8">
        <v>8332</v>
      </c>
      <c r="AA7621" s="8">
        <v>11119</v>
      </c>
      <c r="AB7621" s="8">
        <v>2294</v>
      </c>
      <c r="AC7621" s="8">
        <v>3326</v>
      </c>
      <c r="AD7621" s="8">
        <v>12545</v>
      </c>
      <c r="AE7621" s="8">
        <v>1587</v>
      </c>
      <c r="AF7621" s="8">
        <v>1829</v>
      </c>
      <c r="AG7621" s="8">
        <v>34288</v>
      </c>
      <c r="AH7621" s="20" cm="1">
        <f t="array" ref="AH7621">INDEX('Commercial Profile'!$I$30:$I$173,'Load Shapes'!W7621)</f>
        <v>1.3</v>
      </c>
      <c r="AI7621" s="20" cm="1">
        <f t="array" ref="AI7621">INDEX('Commercial Profile'!$J$30:$J$173,'Load Shapes'!W7621)</f>
        <v>1.29</v>
      </c>
      <c r="AJ7621" s="8" cm="1">
        <f t="array" ref="AJ7621">INDEX('EV Load Profile'!$K$8:$M$31,B7621,'Load Shapes'!V7621)</f>
        <v>11554.04</v>
      </c>
    </row>
    <row r="7622" spans="1:36" x14ac:dyDescent="0.35">
      <c r="A7622">
        <v>7617</v>
      </c>
      <c r="B7622">
        <f t="shared" si="2260"/>
        <v>9</v>
      </c>
      <c r="C7622">
        <f t="shared" si="2261"/>
        <v>318</v>
      </c>
      <c r="D7622" s="18">
        <f t="shared" si="2258"/>
        <v>43053</v>
      </c>
      <c r="E7622" cm="1">
        <f t="array" ref="E7622">INDEX(G7622:T7622,$E$1)</f>
        <v>0.84276729559748431</v>
      </c>
      <c r="F7622" s="18"/>
      <c r="G7622" s="8">
        <v>1</v>
      </c>
      <c r="H7622" s="2">
        <f t="shared" ref="H7622:H7685" si="2263">AH7622/$AH$4</f>
        <v>0.84276729559748431</v>
      </c>
      <c r="I7622" s="2">
        <f t="shared" ref="I7622:I7685" si="2264">AI7622/$AI$4</f>
        <v>0.83132530120481929</v>
      </c>
      <c r="J7622" s="2">
        <f t="shared" ref="J7622:J7685" si="2265">AJ7622/$AJ$4</f>
        <v>0.84656089594027062</v>
      </c>
      <c r="K7622">
        <f t="shared" ref="K7622:K7685" si="2266">X7622/X$4</f>
        <v>0.74780523124264642</v>
      </c>
      <c r="L7622">
        <f t="shared" ref="L7622:L7685" si="2267">Y7622/Y$4</f>
        <v>0.75097460129946836</v>
      </c>
      <c r="M7622">
        <f t="shared" ref="M7622:M7685" si="2268">Z7622/Z$4</f>
        <v>0.66656012784658414</v>
      </c>
      <c r="N7622">
        <f t="shared" ref="N7622:N7685" si="2269">AA7622/AA$4</f>
        <v>0.54542898645799165</v>
      </c>
      <c r="O7622">
        <f t="shared" ref="O7622:O7685" si="2270">AB7622/AB$4</f>
        <v>0.69668390629753574</v>
      </c>
      <c r="P7622">
        <f t="shared" ref="P7622:P7685" si="2271">AC7622/AC$4</f>
        <v>0.63753858024691357</v>
      </c>
      <c r="Q7622">
        <f t="shared" ref="Q7622:Q7685" si="2272">AD7622/AD$4</f>
        <v>0.62780682866810211</v>
      </c>
      <c r="R7622">
        <f t="shared" ref="R7622:R7685" si="2273">AE7622/AE$4</f>
        <v>0.59482439926062847</v>
      </c>
      <c r="S7622">
        <f t="shared" ref="S7622:S7685" si="2274">AF7622/AF$4</f>
        <v>0.61809222104892647</v>
      </c>
      <c r="T7622">
        <f t="shared" ref="T7622:T7685" si="2275">AG7622/AG$4</f>
        <v>0.60666726409176452</v>
      </c>
      <c r="U7622" s="8">
        <f t="shared" ref="U7622:U7685" si="2276">WEEKDAY(D7622,2)</f>
        <v>2</v>
      </c>
      <c r="V7622" s="8">
        <f t="shared" si="2259"/>
        <v>1</v>
      </c>
      <c r="W7622" s="8">
        <f t="shared" si="2262"/>
        <v>129</v>
      </c>
      <c r="X7622" s="8">
        <v>16525</v>
      </c>
      <c r="Y7622" s="8">
        <v>6357</v>
      </c>
      <c r="Z7622" s="8">
        <v>8342</v>
      </c>
      <c r="AA7622" s="8">
        <v>11640</v>
      </c>
      <c r="AB7622" s="8">
        <v>2290</v>
      </c>
      <c r="AC7622" s="8">
        <v>3305</v>
      </c>
      <c r="AD7622" s="8">
        <v>12246</v>
      </c>
      <c r="AE7622" s="8">
        <v>1609</v>
      </c>
      <c r="AF7622" s="8">
        <v>1756</v>
      </c>
      <c r="AG7622" s="8">
        <v>33849</v>
      </c>
      <c r="AH7622" s="20" cm="1">
        <f t="array" ref="AH7622">INDEX('Commercial Profile'!$I$30:$I$173,'Load Shapes'!W7622)</f>
        <v>1.34</v>
      </c>
      <c r="AI7622" s="20" cm="1">
        <f t="array" ref="AI7622">INDEX('Commercial Profile'!$J$30:$J$173,'Load Shapes'!W7622)</f>
        <v>1.38</v>
      </c>
      <c r="AJ7622" s="8" cm="1">
        <f t="array" ref="AJ7622">INDEX('EV Load Profile'!$K$8:$M$31,B7622,'Load Shapes'!V7622)</f>
        <v>13152.805</v>
      </c>
    </row>
    <row r="7623" spans="1:36" x14ac:dyDescent="0.35">
      <c r="A7623">
        <v>7618</v>
      </c>
      <c r="B7623">
        <f t="shared" si="2260"/>
        <v>10</v>
      </c>
      <c r="C7623">
        <f t="shared" si="2261"/>
        <v>318</v>
      </c>
      <c r="D7623" s="18">
        <f t="shared" ref="D7623:D7686" si="2277">$D$5+C7623</f>
        <v>43053</v>
      </c>
      <c r="E7623" cm="1">
        <f t="array" ref="E7623">INDEX(G7623:T7623,$E$1)</f>
        <v>0.88050314465408797</v>
      </c>
      <c r="F7623" s="18"/>
      <c r="G7623" s="8">
        <v>1</v>
      </c>
      <c r="H7623" s="2">
        <f t="shared" si="2263"/>
        <v>0.88050314465408797</v>
      </c>
      <c r="I7623" s="2">
        <f t="shared" si="2264"/>
        <v>0.85542168674698793</v>
      </c>
      <c r="J7623" s="2">
        <f t="shared" si="2265"/>
        <v>0.91284599417510093</v>
      </c>
      <c r="K7623">
        <f t="shared" si="2266"/>
        <v>0.73685401393791294</v>
      </c>
      <c r="L7623">
        <f t="shared" si="2267"/>
        <v>0.7421145894861193</v>
      </c>
      <c r="M7623">
        <f t="shared" si="2268"/>
        <v>0.66496204554534555</v>
      </c>
      <c r="N7623">
        <f t="shared" si="2269"/>
        <v>0.54941193008762479</v>
      </c>
      <c r="O7623">
        <f t="shared" si="2270"/>
        <v>0.69059933069668389</v>
      </c>
      <c r="P7623">
        <f t="shared" si="2271"/>
        <v>0.62731481481481477</v>
      </c>
      <c r="Q7623">
        <f t="shared" si="2272"/>
        <v>0.60714651901978878</v>
      </c>
      <c r="R7623">
        <f t="shared" si="2273"/>
        <v>0.59963031423290203</v>
      </c>
      <c r="S7623">
        <f t="shared" si="2274"/>
        <v>0.58922914466737064</v>
      </c>
      <c r="T7623">
        <f t="shared" si="2275"/>
        <v>0.59283089882605966</v>
      </c>
      <c r="U7623" s="8">
        <f t="shared" si="2276"/>
        <v>2</v>
      </c>
      <c r="V7623" s="8">
        <f t="shared" ref="V7623:V7686" si="2278">IF(U7623=7,3,IF(U7623=6,2,1))</f>
        <v>1</v>
      </c>
      <c r="W7623" s="8">
        <f t="shared" si="2262"/>
        <v>130</v>
      </c>
      <c r="X7623" s="8">
        <v>16283</v>
      </c>
      <c r="Y7623" s="8">
        <v>6282</v>
      </c>
      <c r="Z7623" s="8">
        <v>8322</v>
      </c>
      <c r="AA7623" s="8">
        <v>11725</v>
      </c>
      <c r="AB7623" s="8">
        <v>2270</v>
      </c>
      <c r="AC7623" s="8">
        <v>3252</v>
      </c>
      <c r="AD7623" s="8">
        <v>11843</v>
      </c>
      <c r="AE7623" s="8">
        <v>1622</v>
      </c>
      <c r="AF7623" s="8">
        <v>1674</v>
      </c>
      <c r="AG7623" s="8">
        <v>33077</v>
      </c>
      <c r="AH7623" s="20" cm="1">
        <f t="array" ref="AH7623">INDEX('Commercial Profile'!$I$30:$I$173,'Load Shapes'!W7623)</f>
        <v>1.4</v>
      </c>
      <c r="AI7623" s="20" cm="1">
        <f t="array" ref="AI7623">INDEX('Commercial Profile'!$J$30:$J$173,'Load Shapes'!W7623)</f>
        <v>1.42</v>
      </c>
      <c r="AJ7623" s="8" cm="1">
        <f t="array" ref="AJ7623">INDEX('EV Load Profile'!$K$8:$M$31,B7623,'Load Shapes'!V7623)</f>
        <v>14182.66</v>
      </c>
    </row>
    <row r="7624" spans="1:36" x14ac:dyDescent="0.35">
      <c r="A7624">
        <v>7619</v>
      </c>
      <c r="B7624">
        <f t="shared" ref="B7624:B7687" si="2279">IF(B7623=24,1,B7623+1)</f>
        <v>11</v>
      </c>
      <c r="C7624">
        <f t="shared" ref="C7624:C7687" si="2280">IF(B7624=1,C7623+1,C7623)</f>
        <v>318</v>
      </c>
      <c r="D7624" s="18">
        <f t="shared" si="2277"/>
        <v>43053</v>
      </c>
      <c r="E7624" cm="1">
        <f t="array" ref="E7624">INDEX(G7624:T7624,$E$1)</f>
        <v>0.84905660377358494</v>
      </c>
      <c r="F7624" s="18"/>
      <c r="G7624" s="8">
        <v>1</v>
      </c>
      <c r="H7624" s="2">
        <f t="shared" si="2263"/>
        <v>0.84905660377358494</v>
      </c>
      <c r="I7624" s="2">
        <f t="shared" si="2264"/>
        <v>0.83132530120481929</v>
      </c>
      <c r="J7624" s="2">
        <f t="shared" si="2265"/>
        <v>0.96240043767197136</v>
      </c>
      <c r="K7624">
        <f t="shared" si="2266"/>
        <v>0.7247262195673817</v>
      </c>
      <c r="L7624">
        <f t="shared" si="2267"/>
        <v>0.73727111636148845</v>
      </c>
      <c r="M7624">
        <f t="shared" si="2268"/>
        <v>0.66664003196164601</v>
      </c>
      <c r="N7624">
        <f t="shared" si="2269"/>
        <v>0.550630242256689</v>
      </c>
      <c r="O7624">
        <f t="shared" si="2270"/>
        <v>0.68694858533617276</v>
      </c>
      <c r="P7624">
        <f t="shared" si="2271"/>
        <v>0.62017746913580252</v>
      </c>
      <c r="Q7624">
        <f t="shared" si="2272"/>
        <v>0.59145903824464263</v>
      </c>
      <c r="R7624">
        <f t="shared" si="2273"/>
        <v>0.60369685767097969</v>
      </c>
      <c r="S7624">
        <f t="shared" si="2274"/>
        <v>0.5593101020767336</v>
      </c>
      <c r="T7624">
        <f t="shared" si="2275"/>
        <v>0.58136033694775513</v>
      </c>
      <c r="U7624" s="8">
        <f t="shared" si="2276"/>
        <v>2</v>
      </c>
      <c r="V7624" s="8">
        <f t="shared" si="2278"/>
        <v>1</v>
      </c>
      <c r="W7624" s="8">
        <f t="shared" ref="W7624:W7687" si="2281">IF(W7623=144,1,W7623+1)</f>
        <v>131</v>
      </c>
      <c r="X7624" s="8">
        <v>16015</v>
      </c>
      <c r="Y7624" s="8">
        <v>6241</v>
      </c>
      <c r="Z7624" s="8">
        <v>8343</v>
      </c>
      <c r="AA7624" s="8">
        <v>11751</v>
      </c>
      <c r="AB7624" s="8">
        <v>2258</v>
      </c>
      <c r="AC7624" s="8">
        <v>3215</v>
      </c>
      <c r="AD7624" s="8">
        <v>11537</v>
      </c>
      <c r="AE7624" s="8">
        <v>1633</v>
      </c>
      <c r="AF7624" s="8">
        <v>1589</v>
      </c>
      <c r="AG7624" s="8">
        <v>32437</v>
      </c>
      <c r="AH7624" s="20" cm="1">
        <f t="array" ref="AH7624">INDEX('Commercial Profile'!$I$30:$I$173,'Load Shapes'!W7624)</f>
        <v>1.35</v>
      </c>
      <c r="AI7624" s="20" cm="1">
        <f t="array" ref="AI7624">INDEX('Commercial Profile'!$J$30:$J$173,'Load Shapes'!W7624)</f>
        <v>1.38</v>
      </c>
      <c r="AJ7624" s="8" cm="1">
        <f t="array" ref="AJ7624">INDEX('EV Load Profile'!$K$8:$M$31,B7624,'Load Shapes'!V7624)</f>
        <v>14952.575000000001</v>
      </c>
    </row>
    <row r="7625" spans="1:36" x14ac:dyDescent="0.35">
      <c r="A7625">
        <v>7620</v>
      </c>
      <c r="B7625">
        <f t="shared" si="2279"/>
        <v>12</v>
      </c>
      <c r="C7625">
        <f t="shared" si="2280"/>
        <v>318</v>
      </c>
      <c r="D7625" s="18">
        <f t="shared" si="2277"/>
        <v>43053</v>
      </c>
      <c r="E7625" cm="1">
        <f t="array" ref="E7625">INDEX(G7625:T7625,$E$1)</f>
        <v>0.82389937106918243</v>
      </c>
      <c r="F7625" s="18"/>
      <c r="G7625" s="8">
        <v>1</v>
      </c>
      <c r="H7625" s="2">
        <f t="shared" si="2263"/>
        <v>0.82389937106918243</v>
      </c>
      <c r="I7625" s="2">
        <f t="shared" si="2264"/>
        <v>0.78915662650602414</v>
      </c>
      <c r="J7625" s="2">
        <f t="shared" si="2265"/>
        <v>0.97754066970247966</v>
      </c>
      <c r="K7625">
        <f t="shared" si="2266"/>
        <v>0.71196488369988231</v>
      </c>
      <c r="L7625">
        <f t="shared" si="2267"/>
        <v>0.72935617247489659</v>
      </c>
      <c r="M7625">
        <f t="shared" si="2268"/>
        <v>0.65944866160607274</v>
      </c>
      <c r="N7625">
        <f t="shared" si="2269"/>
        <v>0.55044280961529446</v>
      </c>
      <c r="O7625">
        <f t="shared" si="2270"/>
        <v>0.67690903559476723</v>
      </c>
      <c r="P7625">
        <f t="shared" si="2271"/>
        <v>0.60860339506172845</v>
      </c>
      <c r="Q7625">
        <f t="shared" si="2272"/>
        <v>0.57766840972008615</v>
      </c>
      <c r="R7625">
        <f t="shared" si="2273"/>
        <v>0.60184842883548983</v>
      </c>
      <c r="S7625">
        <f t="shared" si="2274"/>
        <v>0.53537486800422385</v>
      </c>
      <c r="T7625">
        <f t="shared" si="2275"/>
        <v>0.57067837619858408</v>
      </c>
      <c r="U7625" s="8">
        <f t="shared" si="2276"/>
        <v>2</v>
      </c>
      <c r="V7625" s="8">
        <f t="shared" si="2278"/>
        <v>1</v>
      </c>
      <c r="W7625" s="8">
        <f t="shared" si="2281"/>
        <v>132</v>
      </c>
      <c r="X7625" s="8">
        <v>15733</v>
      </c>
      <c r="Y7625" s="8">
        <v>6174</v>
      </c>
      <c r="Z7625" s="8">
        <v>8253</v>
      </c>
      <c r="AA7625" s="8">
        <v>11747</v>
      </c>
      <c r="AB7625" s="8">
        <v>2225</v>
      </c>
      <c r="AC7625" s="8">
        <v>3155</v>
      </c>
      <c r="AD7625" s="8">
        <v>11268</v>
      </c>
      <c r="AE7625" s="8">
        <v>1628</v>
      </c>
      <c r="AF7625" s="8">
        <v>1521</v>
      </c>
      <c r="AG7625" s="8">
        <v>31841</v>
      </c>
      <c r="AH7625" s="20" cm="1">
        <f t="array" ref="AH7625">INDEX('Commercial Profile'!$I$30:$I$173,'Load Shapes'!W7625)</f>
        <v>1.31</v>
      </c>
      <c r="AI7625" s="20" cm="1">
        <f t="array" ref="AI7625">INDEX('Commercial Profile'!$J$30:$J$173,'Load Shapes'!W7625)</f>
        <v>1.31</v>
      </c>
      <c r="AJ7625" s="8" cm="1">
        <f t="array" ref="AJ7625">INDEX('EV Load Profile'!$K$8:$M$31,B7625,'Load Shapes'!V7625)</f>
        <v>15187.805</v>
      </c>
    </row>
    <row r="7626" spans="1:36" x14ac:dyDescent="0.35">
      <c r="A7626">
        <v>7621</v>
      </c>
      <c r="B7626">
        <f t="shared" si="2279"/>
        <v>13</v>
      </c>
      <c r="C7626">
        <f t="shared" si="2280"/>
        <v>318</v>
      </c>
      <c r="D7626" s="18">
        <f t="shared" si="2277"/>
        <v>43053</v>
      </c>
      <c r="E7626" cm="1">
        <f t="array" ref="E7626">INDEX(G7626:T7626,$E$1)</f>
        <v>0.80503144654088044</v>
      </c>
      <c r="F7626" s="18"/>
      <c r="G7626" s="8">
        <v>1</v>
      </c>
      <c r="H7626" s="2">
        <f t="shared" si="2263"/>
        <v>0.80503144654088044</v>
      </c>
      <c r="I7626" s="2">
        <f t="shared" si="2264"/>
        <v>0.78915662650602414</v>
      </c>
      <c r="J7626" s="2">
        <f t="shared" si="2265"/>
        <v>0.95214410993290088</v>
      </c>
      <c r="K7626">
        <f t="shared" si="2266"/>
        <v>0.7020544845687392</v>
      </c>
      <c r="L7626">
        <f t="shared" si="2267"/>
        <v>0.72191376255168338</v>
      </c>
      <c r="M7626">
        <f t="shared" si="2268"/>
        <v>0.65233719536556134</v>
      </c>
      <c r="N7626">
        <f t="shared" si="2269"/>
        <v>0.54688158942879905</v>
      </c>
      <c r="O7626">
        <f t="shared" si="2270"/>
        <v>0.67082445999391538</v>
      </c>
      <c r="P7626">
        <f t="shared" si="2271"/>
        <v>0.60088734567901236</v>
      </c>
      <c r="Q7626">
        <f t="shared" si="2272"/>
        <v>0.56721008920332205</v>
      </c>
      <c r="R7626">
        <f t="shared" si="2273"/>
        <v>0.60073937153419599</v>
      </c>
      <c r="S7626">
        <f t="shared" si="2274"/>
        <v>0.51284758887715598</v>
      </c>
      <c r="T7626">
        <f t="shared" si="2275"/>
        <v>0.56234429608387848</v>
      </c>
      <c r="U7626" s="8">
        <f t="shared" si="2276"/>
        <v>2</v>
      </c>
      <c r="V7626" s="8">
        <f t="shared" si="2278"/>
        <v>1</v>
      </c>
      <c r="W7626" s="8">
        <f t="shared" si="2281"/>
        <v>133</v>
      </c>
      <c r="X7626" s="8">
        <v>15514</v>
      </c>
      <c r="Y7626" s="8">
        <v>6111</v>
      </c>
      <c r="Z7626" s="8">
        <v>8164</v>
      </c>
      <c r="AA7626" s="8">
        <v>11671</v>
      </c>
      <c r="AB7626" s="8">
        <v>2205</v>
      </c>
      <c r="AC7626" s="8">
        <v>3115</v>
      </c>
      <c r="AD7626" s="8">
        <v>11064</v>
      </c>
      <c r="AE7626" s="8">
        <v>1625</v>
      </c>
      <c r="AF7626" s="8">
        <v>1457</v>
      </c>
      <c r="AG7626" s="8">
        <v>31376</v>
      </c>
      <c r="AH7626" s="20" cm="1">
        <f t="array" ref="AH7626">INDEX('Commercial Profile'!$I$30:$I$173,'Load Shapes'!W7626)</f>
        <v>1.28</v>
      </c>
      <c r="AI7626" s="20" cm="1">
        <f t="array" ref="AI7626">INDEX('Commercial Profile'!$J$30:$J$173,'Load Shapes'!W7626)</f>
        <v>1.31</v>
      </c>
      <c r="AJ7626" s="8" cm="1">
        <f t="array" ref="AJ7626">INDEX('EV Load Profile'!$K$8:$M$31,B7626,'Load Shapes'!V7626)</f>
        <v>14793.224999999999</v>
      </c>
    </row>
    <row r="7627" spans="1:36" x14ac:dyDescent="0.35">
      <c r="A7627">
        <v>7622</v>
      </c>
      <c r="B7627">
        <f t="shared" si="2279"/>
        <v>14</v>
      </c>
      <c r="C7627">
        <f t="shared" si="2280"/>
        <v>318</v>
      </c>
      <c r="D7627" s="18">
        <f t="shared" si="2277"/>
        <v>43053</v>
      </c>
      <c r="E7627" cm="1">
        <f t="array" ref="E7627">INDEX(G7627:T7627,$E$1)</f>
        <v>0.81132075471698106</v>
      </c>
      <c r="F7627" s="18"/>
      <c r="G7627" s="8">
        <v>1</v>
      </c>
      <c r="H7627" s="2">
        <f t="shared" si="2263"/>
        <v>0.81132075471698106</v>
      </c>
      <c r="I7627" s="2">
        <f t="shared" si="2264"/>
        <v>0.74698795180722899</v>
      </c>
      <c r="J7627" s="2">
        <f t="shared" si="2265"/>
        <v>0.97576294913672434</v>
      </c>
      <c r="K7627">
        <f t="shared" si="2266"/>
        <v>0.69490451624581406</v>
      </c>
      <c r="L7627">
        <f t="shared" si="2267"/>
        <v>0.71470761961015949</v>
      </c>
      <c r="M7627">
        <f t="shared" si="2268"/>
        <v>0.65137834598481825</v>
      </c>
      <c r="N7627">
        <f t="shared" si="2269"/>
        <v>0.54425753244927599</v>
      </c>
      <c r="O7627">
        <f t="shared" si="2270"/>
        <v>0.66108913903255251</v>
      </c>
      <c r="P7627">
        <f t="shared" si="2271"/>
        <v>0.5947145061728395</v>
      </c>
      <c r="Q7627">
        <f t="shared" si="2272"/>
        <v>0.56095560340408079</v>
      </c>
      <c r="R7627">
        <f t="shared" si="2273"/>
        <v>0.6</v>
      </c>
      <c r="S7627">
        <f t="shared" si="2274"/>
        <v>0.50475184794086592</v>
      </c>
      <c r="T7627">
        <f t="shared" si="2275"/>
        <v>0.5604982525315888</v>
      </c>
      <c r="U7627" s="8">
        <f t="shared" si="2276"/>
        <v>2</v>
      </c>
      <c r="V7627" s="8">
        <f t="shared" si="2278"/>
        <v>1</v>
      </c>
      <c r="W7627" s="8">
        <f t="shared" si="2281"/>
        <v>134</v>
      </c>
      <c r="X7627" s="8">
        <v>15356</v>
      </c>
      <c r="Y7627" s="8">
        <v>6050</v>
      </c>
      <c r="Z7627" s="8">
        <v>8152</v>
      </c>
      <c r="AA7627" s="8">
        <v>11615</v>
      </c>
      <c r="AB7627" s="8">
        <v>2173</v>
      </c>
      <c r="AC7627" s="8">
        <v>3083</v>
      </c>
      <c r="AD7627" s="8">
        <v>10942</v>
      </c>
      <c r="AE7627" s="8">
        <v>1623</v>
      </c>
      <c r="AF7627" s="8">
        <v>1434</v>
      </c>
      <c r="AG7627" s="8">
        <v>31273</v>
      </c>
      <c r="AH7627" s="20" cm="1">
        <f t="array" ref="AH7627">INDEX('Commercial Profile'!$I$30:$I$173,'Load Shapes'!W7627)</f>
        <v>1.29</v>
      </c>
      <c r="AI7627" s="20" cm="1">
        <f t="array" ref="AI7627">INDEX('Commercial Profile'!$J$30:$J$173,'Load Shapes'!W7627)</f>
        <v>1.24</v>
      </c>
      <c r="AJ7627" s="8" cm="1">
        <f t="array" ref="AJ7627">INDEX('EV Load Profile'!$K$8:$M$31,B7627,'Load Shapes'!V7627)</f>
        <v>15160.185000000001</v>
      </c>
    </row>
    <row r="7628" spans="1:36" x14ac:dyDescent="0.35">
      <c r="A7628">
        <v>7623</v>
      </c>
      <c r="B7628">
        <f t="shared" si="2279"/>
        <v>15</v>
      </c>
      <c r="C7628">
        <f t="shared" si="2280"/>
        <v>318</v>
      </c>
      <c r="D7628" s="18">
        <f t="shared" si="2277"/>
        <v>43053</v>
      </c>
      <c r="E7628" cm="1">
        <f t="array" ref="E7628">INDEX(G7628:T7628,$E$1)</f>
        <v>0.76100628930817604</v>
      </c>
      <c r="F7628" s="18"/>
      <c r="G7628" s="8">
        <v>1</v>
      </c>
      <c r="H7628" s="2">
        <f t="shared" si="2263"/>
        <v>0.76100628930817604</v>
      </c>
      <c r="I7628" s="2">
        <f t="shared" si="2264"/>
        <v>0.74096385542168675</v>
      </c>
      <c r="J7628" s="2">
        <f t="shared" si="2265"/>
        <v>1</v>
      </c>
      <c r="K7628">
        <f t="shared" si="2266"/>
        <v>0.68512987600687847</v>
      </c>
      <c r="L7628">
        <f t="shared" si="2267"/>
        <v>0.70785587714116949</v>
      </c>
      <c r="M7628">
        <f t="shared" si="2268"/>
        <v>0.64426687974430685</v>
      </c>
      <c r="N7628">
        <f t="shared" si="2269"/>
        <v>0.54322665292160632</v>
      </c>
      <c r="O7628">
        <f t="shared" si="2270"/>
        <v>0.65226650441131728</v>
      </c>
      <c r="P7628">
        <f t="shared" si="2271"/>
        <v>0.59143518518518523</v>
      </c>
      <c r="Q7628">
        <f t="shared" si="2272"/>
        <v>0.55987901158617859</v>
      </c>
      <c r="R7628">
        <f t="shared" si="2273"/>
        <v>0.60036968576709793</v>
      </c>
      <c r="S7628">
        <f t="shared" si="2274"/>
        <v>0.49771207321365718</v>
      </c>
      <c r="T7628">
        <f t="shared" si="2275"/>
        <v>0.55922573707321444</v>
      </c>
      <c r="U7628" s="8">
        <f t="shared" si="2276"/>
        <v>2</v>
      </c>
      <c r="V7628" s="8">
        <f t="shared" si="2278"/>
        <v>1</v>
      </c>
      <c r="W7628" s="8">
        <f t="shared" si="2281"/>
        <v>135</v>
      </c>
      <c r="X7628" s="8">
        <v>15140</v>
      </c>
      <c r="Y7628" s="8">
        <v>5992</v>
      </c>
      <c r="Z7628" s="8">
        <v>8063</v>
      </c>
      <c r="AA7628" s="8">
        <v>11593</v>
      </c>
      <c r="AB7628" s="8">
        <v>2144</v>
      </c>
      <c r="AC7628" s="8">
        <v>3066</v>
      </c>
      <c r="AD7628" s="8">
        <v>10921</v>
      </c>
      <c r="AE7628" s="8">
        <v>1624</v>
      </c>
      <c r="AF7628" s="8">
        <v>1414</v>
      </c>
      <c r="AG7628" s="8">
        <v>31202</v>
      </c>
      <c r="AH7628" s="20" cm="1">
        <f t="array" ref="AH7628">INDEX('Commercial Profile'!$I$30:$I$173,'Load Shapes'!W7628)</f>
        <v>1.21</v>
      </c>
      <c r="AI7628" s="20" cm="1">
        <f t="array" ref="AI7628">INDEX('Commercial Profile'!$J$30:$J$173,'Load Shapes'!W7628)</f>
        <v>1.23</v>
      </c>
      <c r="AJ7628" s="8" cm="1">
        <f t="array" ref="AJ7628">INDEX('EV Load Profile'!$K$8:$M$31,B7628,'Load Shapes'!V7628)</f>
        <v>15536.75</v>
      </c>
    </row>
    <row r="7629" spans="1:36" x14ac:dyDescent="0.35">
      <c r="A7629">
        <v>7624</v>
      </c>
      <c r="B7629">
        <f t="shared" si="2279"/>
        <v>16</v>
      </c>
      <c r="C7629">
        <f t="shared" si="2280"/>
        <v>318</v>
      </c>
      <c r="D7629" s="18">
        <f t="shared" si="2277"/>
        <v>43053</v>
      </c>
      <c r="E7629" cm="1">
        <f t="array" ref="E7629">INDEX(G7629:T7629,$E$1)</f>
        <v>0.7735849056603773</v>
      </c>
      <c r="F7629" s="18"/>
      <c r="G7629" s="8">
        <v>1</v>
      </c>
      <c r="H7629" s="2">
        <f t="shared" si="2263"/>
        <v>0.7735849056603773</v>
      </c>
      <c r="I7629" s="2">
        <f t="shared" si="2264"/>
        <v>0.72891566265060237</v>
      </c>
      <c r="J7629" s="2">
        <f t="shared" si="2265"/>
        <v>0.99944357732472999</v>
      </c>
      <c r="K7629">
        <f t="shared" si="2266"/>
        <v>0.68101185627658611</v>
      </c>
      <c r="L7629">
        <f t="shared" si="2267"/>
        <v>0.7084465445953928</v>
      </c>
      <c r="M7629">
        <f t="shared" si="2268"/>
        <v>0.63739512584898117</v>
      </c>
      <c r="N7629">
        <f t="shared" si="2269"/>
        <v>0.54153975914905583</v>
      </c>
      <c r="O7629">
        <f t="shared" si="2270"/>
        <v>0.64344386979008217</v>
      </c>
      <c r="P7629">
        <f t="shared" si="2271"/>
        <v>0.58969907407407407</v>
      </c>
      <c r="Q7629">
        <f t="shared" si="2272"/>
        <v>0.56464677535117402</v>
      </c>
      <c r="R7629">
        <f t="shared" si="2273"/>
        <v>0.60147874306839189</v>
      </c>
      <c r="S7629">
        <f t="shared" si="2274"/>
        <v>0.4970080957409363</v>
      </c>
      <c r="T7629">
        <f t="shared" si="2275"/>
        <v>0.5648176359888879</v>
      </c>
      <c r="U7629" s="8">
        <f t="shared" si="2276"/>
        <v>2</v>
      </c>
      <c r="V7629" s="8">
        <f t="shared" si="2278"/>
        <v>1</v>
      </c>
      <c r="W7629" s="8">
        <f t="shared" si="2281"/>
        <v>136</v>
      </c>
      <c r="X7629" s="8">
        <v>15049</v>
      </c>
      <c r="Y7629" s="8">
        <v>5997</v>
      </c>
      <c r="Z7629" s="8">
        <v>7977</v>
      </c>
      <c r="AA7629" s="8">
        <v>11557</v>
      </c>
      <c r="AB7629" s="8">
        <v>2115</v>
      </c>
      <c r="AC7629" s="8">
        <v>3057</v>
      </c>
      <c r="AD7629" s="8">
        <v>11014</v>
      </c>
      <c r="AE7629" s="8">
        <v>1627</v>
      </c>
      <c r="AF7629" s="8">
        <v>1412</v>
      </c>
      <c r="AG7629" s="8">
        <v>31514</v>
      </c>
      <c r="AH7629" s="20" cm="1">
        <f t="array" ref="AH7629">INDEX('Commercial Profile'!$I$30:$I$173,'Load Shapes'!W7629)</f>
        <v>1.23</v>
      </c>
      <c r="AI7629" s="20" cm="1">
        <f t="array" ref="AI7629">INDEX('Commercial Profile'!$J$30:$J$173,'Load Shapes'!W7629)</f>
        <v>1.21</v>
      </c>
      <c r="AJ7629" s="8" cm="1">
        <f t="array" ref="AJ7629">INDEX('EV Load Profile'!$K$8:$M$31,B7629,'Load Shapes'!V7629)</f>
        <v>15528.105</v>
      </c>
    </row>
    <row r="7630" spans="1:36" x14ac:dyDescent="0.35">
      <c r="A7630">
        <v>7625</v>
      </c>
      <c r="B7630">
        <f t="shared" si="2279"/>
        <v>17</v>
      </c>
      <c r="C7630">
        <f t="shared" si="2280"/>
        <v>318</v>
      </c>
      <c r="D7630" s="18">
        <f t="shared" si="2277"/>
        <v>43053</v>
      </c>
      <c r="E7630" cm="1">
        <f t="array" ref="E7630">INDEX(G7630:T7630,$E$1)</f>
        <v>0.77987421383647793</v>
      </c>
      <c r="F7630" s="18"/>
      <c r="G7630" s="8">
        <v>1</v>
      </c>
      <c r="H7630" s="2">
        <f t="shared" si="2263"/>
        <v>0.77987421383647793</v>
      </c>
      <c r="I7630" s="2">
        <f t="shared" si="2264"/>
        <v>0.72289156626506024</v>
      </c>
      <c r="J7630" s="2">
        <f t="shared" si="2265"/>
        <v>0.98608235313048087</v>
      </c>
      <c r="K7630">
        <f t="shared" si="2266"/>
        <v>0.68273146891121372</v>
      </c>
      <c r="L7630">
        <f t="shared" si="2267"/>
        <v>0.72002362669816888</v>
      </c>
      <c r="M7630">
        <f t="shared" si="2268"/>
        <v>0.64170994806232518</v>
      </c>
      <c r="N7630">
        <f t="shared" si="2269"/>
        <v>0.54355466004404662</v>
      </c>
      <c r="O7630">
        <f t="shared" si="2270"/>
        <v>0.64861575905080615</v>
      </c>
      <c r="P7630">
        <f t="shared" si="2271"/>
        <v>0.59645061728395066</v>
      </c>
      <c r="Q7630">
        <f t="shared" si="2272"/>
        <v>0.5916128370757715</v>
      </c>
      <c r="R7630">
        <f t="shared" si="2273"/>
        <v>0.60998151571164505</v>
      </c>
      <c r="S7630">
        <f t="shared" si="2274"/>
        <v>0.51319957761351642</v>
      </c>
      <c r="T7630">
        <f t="shared" si="2275"/>
        <v>0.59283089882605966</v>
      </c>
      <c r="U7630" s="8">
        <f t="shared" si="2276"/>
        <v>2</v>
      </c>
      <c r="V7630" s="8">
        <f t="shared" si="2278"/>
        <v>1</v>
      </c>
      <c r="W7630" s="8">
        <f t="shared" si="2281"/>
        <v>137</v>
      </c>
      <c r="X7630" s="8">
        <v>15087</v>
      </c>
      <c r="Y7630" s="8">
        <v>6095</v>
      </c>
      <c r="Z7630" s="8">
        <v>8031</v>
      </c>
      <c r="AA7630" s="8">
        <v>11600</v>
      </c>
      <c r="AB7630" s="8">
        <v>2132</v>
      </c>
      <c r="AC7630" s="8">
        <v>3092</v>
      </c>
      <c r="AD7630" s="8">
        <v>11540</v>
      </c>
      <c r="AE7630" s="8">
        <v>1650</v>
      </c>
      <c r="AF7630" s="8">
        <v>1458</v>
      </c>
      <c r="AG7630" s="8">
        <v>33077</v>
      </c>
      <c r="AH7630" s="20" cm="1">
        <f t="array" ref="AH7630">INDEX('Commercial Profile'!$I$30:$I$173,'Load Shapes'!W7630)</f>
        <v>1.24</v>
      </c>
      <c r="AI7630" s="20" cm="1">
        <f t="array" ref="AI7630">INDEX('Commercial Profile'!$J$30:$J$173,'Load Shapes'!W7630)</f>
        <v>1.2</v>
      </c>
      <c r="AJ7630" s="8" cm="1">
        <f t="array" ref="AJ7630">INDEX('EV Load Profile'!$K$8:$M$31,B7630,'Load Shapes'!V7630)</f>
        <v>15320.514999999999</v>
      </c>
    </row>
    <row r="7631" spans="1:36" x14ac:dyDescent="0.35">
      <c r="A7631">
        <v>7626</v>
      </c>
      <c r="B7631">
        <f t="shared" si="2279"/>
        <v>18</v>
      </c>
      <c r="C7631">
        <f t="shared" si="2280"/>
        <v>318</v>
      </c>
      <c r="D7631" s="18">
        <f t="shared" si="2277"/>
        <v>43053</v>
      </c>
      <c r="E7631" cm="1">
        <f t="array" ref="E7631">INDEX(G7631:T7631,$E$1)</f>
        <v>0.83647798742138368</v>
      </c>
      <c r="F7631" s="18"/>
      <c r="G7631" s="8">
        <v>1</v>
      </c>
      <c r="H7631" s="2">
        <f t="shared" si="2263"/>
        <v>0.83647798742138368</v>
      </c>
      <c r="I7631" s="2">
        <f t="shared" si="2264"/>
        <v>0.77108433734939763</v>
      </c>
      <c r="J7631" s="2">
        <f t="shared" si="2265"/>
        <v>0.92153732279916967</v>
      </c>
      <c r="K7631">
        <f t="shared" si="2266"/>
        <v>0.72825595076477512</v>
      </c>
      <c r="L7631">
        <f t="shared" si="2267"/>
        <v>0.78180744240992317</v>
      </c>
      <c r="M7631">
        <f t="shared" si="2268"/>
        <v>0.67766679984019174</v>
      </c>
      <c r="N7631">
        <f t="shared" si="2269"/>
        <v>0.57124783281008384</v>
      </c>
      <c r="O7631">
        <f t="shared" si="2270"/>
        <v>0.69364161849710981</v>
      </c>
      <c r="P7631">
        <f t="shared" si="2271"/>
        <v>0.63483796296296291</v>
      </c>
      <c r="Q7631">
        <f t="shared" si="2272"/>
        <v>0.64872346970163031</v>
      </c>
      <c r="R7631">
        <f t="shared" si="2273"/>
        <v>0.63770794824399257</v>
      </c>
      <c r="S7631">
        <f t="shared" si="2274"/>
        <v>0.61351636747624072</v>
      </c>
      <c r="T7631">
        <f t="shared" si="2275"/>
        <v>0.6373510171162291</v>
      </c>
      <c r="U7631" s="8">
        <f t="shared" si="2276"/>
        <v>2</v>
      </c>
      <c r="V7631" s="8">
        <f t="shared" si="2278"/>
        <v>1</v>
      </c>
      <c r="W7631" s="8">
        <f t="shared" si="2281"/>
        <v>138</v>
      </c>
      <c r="X7631" s="8">
        <v>16093</v>
      </c>
      <c r="Y7631" s="8">
        <v>6618</v>
      </c>
      <c r="Z7631" s="8">
        <v>8481</v>
      </c>
      <c r="AA7631" s="8">
        <v>12191</v>
      </c>
      <c r="AB7631" s="8">
        <v>2280</v>
      </c>
      <c r="AC7631" s="8">
        <v>3291</v>
      </c>
      <c r="AD7631" s="8">
        <v>12654</v>
      </c>
      <c r="AE7631" s="8">
        <v>1725</v>
      </c>
      <c r="AF7631" s="8">
        <v>1743</v>
      </c>
      <c r="AG7631" s="8">
        <v>35561</v>
      </c>
      <c r="AH7631" s="20" cm="1">
        <f t="array" ref="AH7631">INDEX('Commercial Profile'!$I$30:$I$173,'Load Shapes'!W7631)</f>
        <v>1.33</v>
      </c>
      <c r="AI7631" s="20" cm="1">
        <f t="array" ref="AI7631">INDEX('Commercial Profile'!$J$30:$J$173,'Load Shapes'!W7631)</f>
        <v>1.28</v>
      </c>
      <c r="AJ7631" s="8" cm="1">
        <f t="array" ref="AJ7631">INDEX('EV Load Profile'!$K$8:$M$31,B7631,'Load Shapes'!V7631)</f>
        <v>14317.695</v>
      </c>
    </row>
    <row r="7632" spans="1:36" x14ac:dyDescent="0.35">
      <c r="A7632">
        <v>7627</v>
      </c>
      <c r="B7632">
        <f t="shared" si="2279"/>
        <v>19</v>
      </c>
      <c r="C7632">
        <f t="shared" si="2280"/>
        <v>318</v>
      </c>
      <c r="D7632" s="18">
        <f t="shared" si="2277"/>
        <v>43053</v>
      </c>
      <c r="E7632" cm="1">
        <f t="array" ref="E7632">INDEX(G7632:T7632,$E$1)</f>
        <v>0.83647798742138368</v>
      </c>
      <c r="F7632" s="18"/>
      <c r="G7632" s="8">
        <v>1</v>
      </c>
      <c r="H7632" s="2">
        <f t="shared" si="2263"/>
        <v>0.83647798742138368</v>
      </c>
      <c r="I7632" s="2">
        <f t="shared" si="2264"/>
        <v>0.80722891566265065</v>
      </c>
      <c r="J7632" s="2">
        <f t="shared" si="2265"/>
        <v>0.88229874330217073</v>
      </c>
      <c r="K7632">
        <f t="shared" si="2266"/>
        <v>0.74327993483573174</v>
      </c>
      <c r="L7632">
        <f t="shared" si="2267"/>
        <v>0.780153573538098</v>
      </c>
      <c r="M7632">
        <f t="shared" si="2268"/>
        <v>0.67518977227327204</v>
      </c>
      <c r="N7632">
        <f t="shared" si="2269"/>
        <v>0.56670259125626732</v>
      </c>
      <c r="O7632">
        <f t="shared" si="2270"/>
        <v>0.69090355947672655</v>
      </c>
      <c r="P7632">
        <f t="shared" si="2271"/>
        <v>0.63618827160493829</v>
      </c>
      <c r="Q7632">
        <f t="shared" si="2272"/>
        <v>0.64395570593663487</v>
      </c>
      <c r="R7632">
        <f t="shared" si="2273"/>
        <v>0.62920517560073941</v>
      </c>
      <c r="S7632">
        <f t="shared" si="2274"/>
        <v>0.60964449137627597</v>
      </c>
      <c r="T7632">
        <f t="shared" si="2275"/>
        <v>0.63355139349404066</v>
      </c>
      <c r="U7632" s="8">
        <f t="shared" si="2276"/>
        <v>2</v>
      </c>
      <c r="V7632" s="8">
        <f t="shared" si="2278"/>
        <v>1</v>
      </c>
      <c r="W7632" s="8">
        <f t="shared" si="2281"/>
        <v>139</v>
      </c>
      <c r="X7632" s="8">
        <v>16425</v>
      </c>
      <c r="Y7632" s="8">
        <v>6604</v>
      </c>
      <c r="Z7632" s="8">
        <v>8450</v>
      </c>
      <c r="AA7632" s="8">
        <v>12094</v>
      </c>
      <c r="AB7632" s="8">
        <v>2271</v>
      </c>
      <c r="AC7632" s="8">
        <v>3298</v>
      </c>
      <c r="AD7632" s="8">
        <v>12561</v>
      </c>
      <c r="AE7632" s="8">
        <v>1702</v>
      </c>
      <c r="AF7632" s="8">
        <v>1732</v>
      </c>
      <c r="AG7632" s="8">
        <v>35349</v>
      </c>
      <c r="AH7632" s="20" cm="1">
        <f t="array" ref="AH7632">INDEX('Commercial Profile'!$I$30:$I$173,'Load Shapes'!W7632)</f>
        <v>1.33</v>
      </c>
      <c r="AI7632" s="20" cm="1">
        <f t="array" ref="AI7632">INDEX('Commercial Profile'!$J$30:$J$173,'Load Shapes'!W7632)</f>
        <v>1.34</v>
      </c>
      <c r="AJ7632" s="8" cm="1">
        <f t="array" ref="AJ7632">INDEX('EV Load Profile'!$K$8:$M$31,B7632,'Load Shapes'!V7632)</f>
        <v>13708.055</v>
      </c>
    </row>
    <row r="7633" spans="1:36" x14ac:dyDescent="0.35">
      <c r="A7633">
        <v>7628</v>
      </c>
      <c r="B7633">
        <f t="shared" si="2279"/>
        <v>20</v>
      </c>
      <c r="C7633">
        <f t="shared" si="2280"/>
        <v>318</v>
      </c>
      <c r="D7633" s="18">
        <f t="shared" si="2277"/>
        <v>43053</v>
      </c>
      <c r="E7633" cm="1">
        <f t="array" ref="E7633">INDEX(G7633:T7633,$E$1)</f>
        <v>0.90566037735849048</v>
      </c>
      <c r="F7633" s="18"/>
      <c r="G7633" s="8">
        <v>1</v>
      </c>
      <c r="H7633" s="2">
        <f t="shared" si="2263"/>
        <v>0.90566037735849048</v>
      </c>
      <c r="I7633" s="2">
        <f t="shared" si="2264"/>
        <v>0.8493975903614458</v>
      </c>
      <c r="J7633" s="2">
        <f t="shared" si="2265"/>
        <v>0.9354900477899174</v>
      </c>
      <c r="K7633">
        <f t="shared" si="2266"/>
        <v>0.73472712462666301</v>
      </c>
      <c r="L7633">
        <f t="shared" si="2267"/>
        <v>0.7733018310691081</v>
      </c>
      <c r="M7633">
        <f t="shared" si="2268"/>
        <v>0.66967638833399923</v>
      </c>
      <c r="N7633">
        <f t="shared" si="2269"/>
        <v>0.56047045592990019</v>
      </c>
      <c r="O7633">
        <f t="shared" si="2270"/>
        <v>0.68390629753574683</v>
      </c>
      <c r="P7633">
        <f t="shared" si="2271"/>
        <v>0.63097993827160492</v>
      </c>
      <c r="Q7633">
        <f t="shared" si="2272"/>
        <v>0.63370245052804264</v>
      </c>
      <c r="R7633">
        <f t="shared" si="2273"/>
        <v>0.61441774491682066</v>
      </c>
      <c r="S7633">
        <f t="shared" si="2274"/>
        <v>0.5973248856036607</v>
      </c>
      <c r="T7633">
        <f t="shared" si="2275"/>
        <v>0.6266152881082534</v>
      </c>
      <c r="U7633" s="8">
        <f t="shared" si="2276"/>
        <v>2</v>
      </c>
      <c r="V7633" s="8">
        <f t="shared" si="2278"/>
        <v>1</v>
      </c>
      <c r="W7633" s="8">
        <f t="shared" si="2281"/>
        <v>140</v>
      </c>
      <c r="X7633" s="8">
        <v>16236</v>
      </c>
      <c r="Y7633" s="8">
        <v>6546</v>
      </c>
      <c r="Z7633" s="8">
        <v>8381</v>
      </c>
      <c r="AA7633" s="8">
        <v>11961</v>
      </c>
      <c r="AB7633" s="8">
        <v>2248</v>
      </c>
      <c r="AC7633" s="8">
        <v>3271</v>
      </c>
      <c r="AD7633" s="8">
        <v>12361</v>
      </c>
      <c r="AE7633" s="8">
        <v>1662</v>
      </c>
      <c r="AF7633" s="8">
        <v>1697</v>
      </c>
      <c r="AG7633" s="8">
        <v>34962</v>
      </c>
      <c r="AH7633" s="20" cm="1">
        <f t="array" ref="AH7633">INDEX('Commercial Profile'!$I$30:$I$173,'Load Shapes'!W7633)</f>
        <v>1.44</v>
      </c>
      <c r="AI7633" s="20" cm="1">
        <f t="array" ref="AI7633">INDEX('Commercial Profile'!$J$30:$J$173,'Load Shapes'!W7633)</f>
        <v>1.41</v>
      </c>
      <c r="AJ7633" s="8" cm="1">
        <f t="array" ref="AJ7633">INDEX('EV Load Profile'!$K$8:$M$31,B7633,'Load Shapes'!V7633)</f>
        <v>14534.474999999999</v>
      </c>
    </row>
    <row r="7634" spans="1:36" x14ac:dyDescent="0.35">
      <c r="A7634">
        <v>7629</v>
      </c>
      <c r="B7634">
        <f t="shared" si="2279"/>
        <v>21</v>
      </c>
      <c r="C7634">
        <f t="shared" si="2280"/>
        <v>318</v>
      </c>
      <c r="D7634" s="18">
        <f t="shared" si="2277"/>
        <v>43053</v>
      </c>
      <c r="E7634" cm="1">
        <f t="array" ref="E7634">INDEX(G7634:T7634,$E$1)</f>
        <v>0.98742138364779874</v>
      </c>
      <c r="F7634" s="18"/>
      <c r="G7634" s="8">
        <v>1</v>
      </c>
      <c r="H7634" s="2">
        <f t="shared" si="2263"/>
        <v>0.98742138364779874</v>
      </c>
      <c r="I7634" s="2">
        <f t="shared" si="2264"/>
        <v>0.88554216867469882</v>
      </c>
      <c r="J7634" s="2">
        <f t="shared" si="2265"/>
        <v>0.93592900703171511</v>
      </c>
      <c r="K7634">
        <f t="shared" si="2266"/>
        <v>0.71947687573536068</v>
      </c>
      <c r="L7634">
        <f t="shared" si="2267"/>
        <v>0.76385115180153573</v>
      </c>
      <c r="M7634">
        <f t="shared" si="2268"/>
        <v>0.65856971634039152</v>
      </c>
      <c r="N7634">
        <f t="shared" si="2269"/>
        <v>0.55142683098261558</v>
      </c>
      <c r="O7634">
        <f t="shared" si="2270"/>
        <v>0.66960754487374508</v>
      </c>
      <c r="P7634">
        <f t="shared" si="2271"/>
        <v>0.62152777777777779</v>
      </c>
      <c r="Q7634">
        <f t="shared" si="2272"/>
        <v>0.61493899313031886</v>
      </c>
      <c r="R7634">
        <f t="shared" si="2273"/>
        <v>0.60147874306839189</v>
      </c>
      <c r="S7634">
        <f t="shared" si="2274"/>
        <v>0.58430130235832456</v>
      </c>
      <c r="T7634">
        <f t="shared" si="2275"/>
        <v>0.61046688771395285</v>
      </c>
      <c r="U7634" s="8">
        <f t="shared" si="2276"/>
        <v>2</v>
      </c>
      <c r="V7634" s="8">
        <f t="shared" si="2278"/>
        <v>1</v>
      </c>
      <c r="W7634" s="8">
        <f t="shared" si="2281"/>
        <v>141</v>
      </c>
      <c r="X7634" s="8">
        <v>15899</v>
      </c>
      <c r="Y7634" s="8">
        <v>6466</v>
      </c>
      <c r="Z7634" s="8">
        <v>8242</v>
      </c>
      <c r="AA7634" s="8">
        <v>11768</v>
      </c>
      <c r="AB7634" s="8">
        <v>2201</v>
      </c>
      <c r="AC7634" s="8">
        <v>3222</v>
      </c>
      <c r="AD7634" s="8">
        <v>11995</v>
      </c>
      <c r="AE7634" s="8">
        <v>1627</v>
      </c>
      <c r="AF7634" s="8">
        <v>1660</v>
      </c>
      <c r="AG7634" s="8">
        <v>34061</v>
      </c>
      <c r="AH7634" s="20" cm="1">
        <f t="array" ref="AH7634">INDEX('Commercial Profile'!$I$30:$I$173,'Load Shapes'!W7634)</f>
        <v>1.57</v>
      </c>
      <c r="AI7634" s="20" cm="1">
        <f t="array" ref="AI7634">INDEX('Commercial Profile'!$J$30:$J$173,'Load Shapes'!W7634)</f>
        <v>1.47</v>
      </c>
      <c r="AJ7634" s="8" cm="1">
        <f t="array" ref="AJ7634">INDEX('EV Load Profile'!$K$8:$M$31,B7634,'Load Shapes'!V7634)</f>
        <v>14541.295</v>
      </c>
    </row>
    <row r="7635" spans="1:36" x14ac:dyDescent="0.35">
      <c r="A7635">
        <v>7630</v>
      </c>
      <c r="B7635">
        <f t="shared" si="2279"/>
        <v>22</v>
      </c>
      <c r="C7635">
        <f t="shared" si="2280"/>
        <v>318</v>
      </c>
      <c r="D7635" s="18">
        <f t="shared" si="2277"/>
        <v>43053</v>
      </c>
      <c r="E7635" cm="1">
        <f t="array" ref="E7635">INDEX(G7635:T7635,$E$1)</f>
        <v>1</v>
      </c>
      <c r="F7635" s="18"/>
      <c r="G7635" s="8">
        <v>1</v>
      </c>
      <c r="H7635" s="2">
        <f t="shared" si="2263"/>
        <v>1</v>
      </c>
      <c r="I7635" s="2">
        <f t="shared" si="2264"/>
        <v>0.84337349397590355</v>
      </c>
      <c r="J7635" s="2">
        <f t="shared" si="2265"/>
        <v>0.90839590004344539</v>
      </c>
      <c r="K7635">
        <f t="shared" si="2266"/>
        <v>0.69838899447913838</v>
      </c>
      <c r="L7635">
        <f t="shared" si="2267"/>
        <v>0.74140578854105144</v>
      </c>
      <c r="M7635">
        <f t="shared" si="2268"/>
        <v>0.63691570115860963</v>
      </c>
      <c r="N7635">
        <f t="shared" si="2269"/>
        <v>0.53713509207628507</v>
      </c>
      <c r="O7635">
        <f t="shared" si="2270"/>
        <v>0.6477030727106784</v>
      </c>
      <c r="P7635">
        <f t="shared" si="2271"/>
        <v>0.60030864197530864</v>
      </c>
      <c r="Q7635">
        <f t="shared" si="2272"/>
        <v>0.58981851737926794</v>
      </c>
      <c r="R7635">
        <f t="shared" si="2273"/>
        <v>0.58188539741219958</v>
      </c>
      <c r="S7635">
        <f t="shared" si="2274"/>
        <v>0.56282998944033791</v>
      </c>
      <c r="T7635">
        <f t="shared" si="2275"/>
        <v>0.58284792544134778</v>
      </c>
      <c r="U7635" s="8">
        <f t="shared" si="2276"/>
        <v>2</v>
      </c>
      <c r="V7635" s="8">
        <f t="shared" si="2278"/>
        <v>1</v>
      </c>
      <c r="W7635" s="8">
        <f t="shared" si="2281"/>
        <v>142</v>
      </c>
      <c r="X7635" s="8">
        <v>15433</v>
      </c>
      <c r="Y7635" s="8">
        <v>6276</v>
      </c>
      <c r="Z7635" s="8">
        <v>7971</v>
      </c>
      <c r="AA7635" s="8">
        <v>11463</v>
      </c>
      <c r="AB7635" s="8">
        <v>2129</v>
      </c>
      <c r="AC7635" s="8">
        <v>3112</v>
      </c>
      <c r="AD7635" s="8">
        <v>11505</v>
      </c>
      <c r="AE7635" s="8">
        <v>1574</v>
      </c>
      <c r="AF7635" s="8">
        <v>1599</v>
      </c>
      <c r="AG7635" s="8">
        <v>32520</v>
      </c>
      <c r="AH7635" s="20" cm="1">
        <f t="array" ref="AH7635">INDEX('Commercial Profile'!$I$30:$I$173,'Load Shapes'!W7635)</f>
        <v>1.59</v>
      </c>
      <c r="AI7635" s="20" cm="1">
        <f t="array" ref="AI7635">INDEX('Commercial Profile'!$J$30:$J$173,'Load Shapes'!W7635)</f>
        <v>1.4</v>
      </c>
      <c r="AJ7635" s="8" cm="1">
        <f t="array" ref="AJ7635">INDEX('EV Load Profile'!$K$8:$M$31,B7635,'Load Shapes'!V7635)</f>
        <v>14113.52</v>
      </c>
    </row>
    <row r="7636" spans="1:36" x14ac:dyDescent="0.35">
      <c r="A7636">
        <v>7631</v>
      </c>
      <c r="B7636">
        <f t="shared" si="2279"/>
        <v>23</v>
      </c>
      <c r="C7636">
        <f t="shared" si="2280"/>
        <v>318</v>
      </c>
      <c r="D7636" s="18">
        <f t="shared" si="2277"/>
        <v>43053</v>
      </c>
      <c r="E7636" cm="1">
        <f t="array" ref="E7636">INDEX(G7636:T7636,$E$1)</f>
        <v>0.91823899371069173</v>
      </c>
      <c r="F7636" s="18"/>
      <c r="G7636" s="8">
        <v>1</v>
      </c>
      <c r="H7636" s="2">
        <f t="shared" si="2263"/>
        <v>0.91823899371069173</v>
      </c>
      <c r="I7636" s="2">
        <f t="shared" si="2264"/>
        <v>0.74698795180722899</v>
      </c>
      <c r="J7636" s="2">
        <f t="shared" si="2265"/>
        <v>0.88374112990168474</v>
      </c>
      <c r="K7636">
        <f t="shared" si="2266"/>
        <v>0.66770748484025699</v>
      </c>
      <c r="L7636">
        <f t="shared" si="2267"/>
        <v>0.7031305375073833</v>
      </c>
      <c r="M7636">
        <f t="shared" si="2268"/>
        <v>0.60823012385137831</v>
      </c>
      <c r="N7636">
        <f t="shared" si="2269"/>
        <v>0.51183168548802771</v>
      </c>
      <c r="O7636">
        <f t="shared" si="2270"/>
        <v>0.61849710982658956</v>
      </c>
      <c r="P7636">
        <f t="shared" si="2271"/>
        <v>0.56712962962962965</v>
      </c>
      <c r="Q7636">
        <f t="shared" si="2272"/>
        <v>0.55731569773403056</v>
      </c>
      <c r="R7636">
        <f t="shared" si="2273"/>
        <v>0.54935304990757861</v>
      </c>
      <c r="S7636">
        <f t="shared" si="2274"/>
        <v>0.53115100316789865</v>
      </c>
      <c r="T7636">
        <f t="shared" si="2275"/>
        <v>0.5470920333363205</v>
      </c>
      <c r="U7636" s="8">
        <f t="shared" si="2276"/>
        <v>2</v>
      </c>
      <c r="V7636" s="8">
        <f t="shared" si="2278"/>
        <v>1</v>
      </c>
      <c r="W7636" s="8">
        <f t="shared" si="2281"/>
        <v>143</v>
      </c>
      <c r="X7636" s="8">
        <v>14755</v>
      </c>
      <c r="Y7636" s="8">
        <v>5952</v>
      </c>
      <c r="Z7636" s="8">
        <v>7612</v>
      </c>
      <c r="AA7636" s="8">
        <v>10923</v>
      </c>
      <c r="AB7636" s="8">
        <v>2033</v>
      </c>
      <c r="AC7636" s="8">
        <v>2940</v>
      </c>
      <c r="AD7636" s="8">
        <v>10871</v>
      </c>
      <c r="AE7636" s="8">
        <v>1486</v>
      </c>
      <c r="AF7636" s="8">
        <v>1509</v>
      </c>
      <c r="AG7636" s="8">
        <v>30525</v>
      </c>
      <c r="AH7636" s="20" cm="1">
        <f t="array" ref="AH7636">INDEX('Commercial Profile'!$I$30:$I$173,'Load Shapes'!W7636)</f>
        <v>1.46</v>
      </c>
      <c r="AI7636" s="20" cm="1">
        <f t="array" ref="AI7636">INDEX('Commercial Profile'!$J$30:$J$173,'Load Shapes'!W7636)</f>
        <v>1.24</v>
      </c>
      <c r="AJ7636" s="8" cm="1">
        <f t="array" ref="AJ7636">INDEX('EV Load Profile'!$K$8:$M$31,B7636,'Load Shapes'!V7636)</f>
        <v>13730.465</v>
      </c>
    </row>
    <row r="7637" spans="1:36" x14ac:dyDescent="0.35">
      <c r="A7637">
        <v>7632</v>
      </c>
      <c r="B7637">
        <f t="shared" si="2279"/>
        <v>24</v>
      </c>
      <c r="C7637">
        <f t="shared" si="2280"/>
        <v>318</v>
      </c>
      <c r="D7637" s="18">
        <f t="shared" si="2277"/>
        <v>43053</v>
      </c>
      <c r="E7637" cm="1">
        <f t="array" ref="E7637">INDEX(G7637:T7637,$E$1)</f>
        <v>0.79245283018867918</v>
      </c>
      <c r="F7637" s="18"/>
      <c r="G7637" s="8">
        <v>1</v>
      </c>
      <c r="H7637" s="2">
        <f t="shared" si="2263"/>
        <v>0.79245283018867918</v>
      </c>
      <c r="I7637" s="2">
        <f t="shared" si="2264"/>
        <v>0.63855421686746994</v>
      </c>
      <c r="J7637" s="2">
        <f t="shared" si="2265"/>
        <v>0.84359245015849527</v>
      </c>
      <c r="K7637">
        <f t="shared" si="2266"/>
        <v>0.63589465109964705</v>
      </c>
      <c r="L7637">
        <f t="shared" si="2267"/>
        <v>0.67206142941523928</v>
      </c>
      <c r="M7637">
        <f t="shared" si="2268"/>
        <v>0.57618857371154619</v>
      </c>
      <c r="N7637">
        <f t="shared" si="2269"/>
        <v>0.48109273229932992</v>
      </c>
      <c r="O7637">
        <f t="shared" si="2270"/>
        <v>0.58594463036203226</v>
      </c>
      <c r="P7637">
        <f t="shared" si="2271"/>
        <v>0.5366512345679012</v>
      </c>
      <c r="Q7637">
        <f t="shared" si="2272"/>
        <v>0.52450528042653544</v>
      </c>
      <c r="R7637">
        <f t="shared" si="2273"/>
        <v>0.51792975970425137</v>
      </c>
      <c r="S7637">
        <f t="shared" si="2274"/>
        <v>0.50651179162266813</v>
      </c>
      <c r="T7637">
        <f t="shared" si="2275"/>
        <v>0.51137198673716278</v>
      </c>
      <c r="U7637" s="8">
        <f t="shared" si="2276"/>
        <v>2</v>
      </c>
      <c r="V7637" s="8">
        <f t="shared" si="2278"/>
        <v>1</v>
      </c>
      <c r="W7637" s="8">
        <f t="shared" si="2281"/>
        <v>144</v>
      </c>
      <c r="X7637" s="8">
        <v>14052</v>
      </c>
      <c r="Y7637" s="8">
        <v>5689</v>
      </c>
      <c r="Z7637" s="8">
        <v>7211</v>
      </c>
      <c r="AA7637" s="8">
        <v>10267</v>
      </c>
      <c r="AB7637" s="8">
        <v>1926</v>
      </c>
      <c r="AC7637" s="8">
        <v>2782</v>
      </c>
      <c r="AD7637" s="8">
        <v>10231</v>
      </c>
      <c r="AE7637" s="8">
        <v>1401</v>
      </c>
      <c r="AF7637" s="8">
        <v>1439</v>
      </c>
      <c r="AG7637" s="8">
        <v>28532</v>
      </c>
      <c r="AH7637" s="20" cm="1">
        <f t="array" ref="AH7637">INDEX('Commercial Profile'!$I$30:$I$173,'Load Shapes'!W7637)</f>
        <v>1.26</v>
      </c>
      <c r="AI7637" s="20" cm="1">
        <f t="array" ref="AI7637">INDEX('Commercial Profile'!$J$30:$J$173,'Load Shapes'!W7637)</f>
        <v>1.06</v>
      </c>
      <c r="AJ7637" s="8" cm="1">
        <f t="array" ref="AJ7637">INDEX('EV Load Profile'!$K$8:$M$31,B7637,'Load Shapes'!V7637)</f>
        <v>13106.685000000001</v>
      </c>
    </row>
    <row r="7638" spans="1:36" x14ac:dyDescent="0.35">
      <c r="A7638">
        <v>7633</v>
      </c>
      <c r="B7638">
        <f t="shared" si="2279"/>
        <v>1</v>
      </c>
      <c r="C7638">
        <f t="shared" si="2280"/>
        <v>319</v>
      </c>
      <c r="D7638" s="18">
        <f t="shared" si="2277"/>
        <v>43054</v>
      </c>
      <c r="E7638" cm="1">
        <f t="array" ref="E7638">INDEX(G7638:T7638,$E$1)</f>
        <v>0.64150943396226412</v>
      </c>
      <c r="F7638" s="18"/>
      <c r="G7638" s="8">
        <v>1</v>
      </c>
      <c r="H7638" s="2">
        <f t="shared" si="2263"/>
        <v>0.64150943396226412</v>
      </c>
      <c r="I7638" s="2">
        <f t="shared" si="2264"/>
        <v>0.59638554216867468</v>
      </c>
      <c r="J7638" s="2">
        <f t="shared" si="2265"/>
        <v>0.80131462500201145</v>
      </c>
      <c r="K7638">
        <f t="shared" si="2266"/>
        <v>0.61335867499321206</v>
      </c>
      <c r="L7638">
        <f t="shared" si="2267"/>
        <v>0.63402244536326047</v>
      </c>
      <c r="M7638">
        <f t="shared" si="2268"/>
        <v>0.55821014782261291</v>
      </c>
      <c r="N7638">
        <f t="shared" si="2269"/>
        <v>0.45293097792980647</v>
      </c>
      <c r="O7638">
        <f t="shared" si="2270"/>
        <v>0.55795558259811373</v>
      </c>
      <c r="P7638">
        <f t="shared" si="2271"/>
        <v>0.51388888888888884</v>
      </c>
      <c r="Q7638">
        <f t="shared" si="2272"/>
        <v>0.51271403670665439</v>
      </c>
      <c r="R7638">
        <f t="shared" si="2273"/>
        <v>0.49685767097966727</v>
      </c>
      <c r="S7638">
        <f t="shared" si="2274"/>
        <v>0.49771207321365718</v>
      </c>
      <c r="T7638">
        <f t="shared" si="2275"/>
        <v>0.48421901604086387</v>
      </c>
      <c r="U7638" s="8">
        <f t="shared" si="2276"/>
        <v>3</v>
      </c>
      <c r="V7638" s="8">
        <f t="shared" si="2278"/>
        <v>1</v>
      </c>
      <c r="W7638" s="8">
        <f t="shared" si="2281"/>
        <v>1</v>
      </c>
      <c r="X7638" s="8">
        <v>13554</v>
      </c>
      <c r="Y7638" s="8">
        <v>5367</v>
      </c>
      <c r="Z7638" s="8">
        <v>6986</v>
      </c>
      <c r="AA7638" s="8">
        <v>9666</v>
      </c>
      <c r="AB7638" s="8">
        <v>1834</v>
      </c>
      <c r="AC7638" s="8">
        <v>2664</v>
      </c>
      <c r="AD7638" s="8">
        <v>10001</v>
      </c>
      <c r="AE7638" s="8">
        <v>1344</v>
      </c>
      <c r="AF7638" s="8">
        <v>1414</v>
      </c>
      <c r="AG7638" s="8">
        <v>27017</v>
      </c>
      <c r="AH7638" s="20" cm="1">
        <f t="array" ref="AH7638">INDEX('Commercial Profile'!$I$30:$I$173,'Load Shapes'!W7638)</f>
        <v>1.02</v>
      </c>
      <c r="AI7638" s="20" cm="1">
        <f t="array" ref="AI7638">INDEX('Commercial Profile'!$J$30:$J$173,'Load Shapes'!W7638)</f>
        <v>0.99</v>
      </c>
      <c r="AJ7638" s="8" cm="1">
        <f t="array" ref="AJ7638">INDEX('EV Load Profile'!$K$8:$M$31,B7638,'Load Shapes'!V7638)</f>
        <v>12449.825000000001</v>
      </c>
    </row>
    <row r="7639" spans="1:36" x14ac:dyDescent="0.35">
      <c r="A7639">
        <v>7634</v>
      </c>
      <c r="B7639">
        <f t="shared" si="2279"/>
        <v>2</v>
      </c>
      <c r="C7639">
        <f t="shared" si="2280"/>
        <v>319</v>
      </c>
      <c r="D7639" s="18">
        <f t="shared" si="2277"/>
        <v>43054</v>
      </c>
      <c r="E7639" cm="1">
        <f t="array" ref="E7639">INDEX(G7639:T7639,$E$1)</f>
        <v>0.60377358490566035</v>
      </c>
      <c r="F7639" s="18"/>
      <c r="G7639" s="8">
        <v>1</v>
      </c>
      <c r="H7639" s="2">
        <f t="shared" si="2263"/>
        <v>0.60377358490566035</v>
      </c>
      <c r="I7639" s="2">
        <f t="shared" si="2264"/>
        <v>0.57831325301204817</v>
      </c>
      <c r="J7639" s="2">
        <f t="shared" si="2265"/>
        <v>0.77242312581460082</v>
      </c>
      <c r="K7639">
        <f t="shared" si="2266"/>
        <v>0.60231695176034028</v>
      </c>
      <c r="L7639">
        <f t="shared" si="2267"/>
        <v>0.6245717660956881</v>
      </c>
      <c r="M7639">
        <f t="shared" si="2268"/>
        <v>0.54598481821813827</v>
      </c>
      <c r="N7639">
        <f t="shared" si="2269"/>
        <v>0.43039220280211798</v>
      </c>
      <c r="O7639">
        <f t="shared" si="2270"/>
        <v>0.54213568603589901</v>
      </c>
      <c r="P7639">
        <f t="shared" si="2271"/>
        <v>0.50212191358024694</v>
      </c>
      <c r="Q7639">
        <f t="shared" si="2272"/>
        <v>0.50620321952219827</v>
      </c>
      <c r="R7639">
        <f t="shared" si="2273"/>
        <v>0.48465804066543439</v>
      </c>
      <c r="S7639">
        <f t="shared" si="2274"/>
        <v>0.49384019711369237</v>
      </c>
      <c r="T7639">
        <f t="shared" si="2275"/>
        <v>0.4727484541625594</v>
      </c>
      <c r="U7639" s="8">
        <f t="shared" si="2276"/>
        <v>3</v>
      </c>
      <c r="V7639" s="8">
        <f t="shared" si="2278"/>
        <v>1</v>
      </c>
      <c r="W7639" s="8">
        <f t="shared" si="2281"/>
        <v>2</v>
      </c>
      <c r="X7639" s="8">
        <v>13310</v>
      </c>
      <c r="Y7639" s="8">
        <v>5287</v>
      </c>
      <c r="Z7639" s="8">
        <v>6833</v>
      </c>
      <c r="AA7639" s="8">
        <v>9185</v>
      </c>
      <c r="AB7639" s="8">
        <v>1782</v>
      </c>
      <c r="AC7639" s="8">
        <v>2603</v>
      </c>
      <c r="AD7639" s="8">
        <v>9874</v>
      </c>
      <c r="AE7639" s="8">
        <v>1311</v>
      </c>
      <c r="AF7639" s="8">
        <v>1403</v>
      </c>
      <c r="AG7639" s="8">
        <v>26377</v>
      </c>
      <c r="AH7639" s="20" cm="1">
        <f t="array" ref="AH7639">INDEX('Commercial Profile'!$I$30:$I$173,'Load Shapes'!W7639)</f>
        <v>0.96</v>
      </c>
      <c r="AI7639" s="20" cm="1">
        <f t="array" ref="AI7639">INDEX('Commercial Profile'!$J$30:$J$173,'Load Shapes'!W7639)</f>
        <v>0.96</v>
      </c>
      <c r="AJ7639" s="8" cm="1">
        <f t="array" ref="AJ7639">INDEX('EV Load Profile'!$K$8:$M$31,B7639,'Load Shapes'!V7639)</f>
        <v>12000.945</v>
      </c>
    </row>
    <row r="7640" spans="1:36" x14ac:dyDescent="0.35">
      <c r="A7640">
        <v>7635</v>
      </c>
      <c r="B7640">
        <f t="shared" si="2279"/>
        <v>3</v>
      </c>
      <c r="C7640">
        <f t="shared" si="2280"/>
        <v>319</v>
      </c>
      <c r="D7640" s="18">
        <f t="shared" si="2277"/>
        <v>43054</v>
      </c>
      <c r="E7640" cm="1">
        <f t="array" ref="E7640">INDEX(G7640:T7640,$E$1)</f>
        <v>0.60377358490566035</v>
      </c>
      <c r="F7640" s="18"/>
      <c r="G7640" s="8">
        <v>1</v>
      </c>
      <c r="H7640" s="2">
        <f t="shared" si="2263"/>
        <v>0.60377358490566035</v>
      </c>
      <c r="I7640" s="2">
        <f t="shared" si="2264"/>
        <v>0.56024096385542177</v>
      </c>
      <c r="J7640" s="2">
        <f t="shared" si="2265"/>
        <v>0.74901282443239403</v>
      </c>
      <c r="K7640">
        <f t="shared" si="2266"/>
        <v>0.59987329170060644</v>
      </c>
      <c r="L7640">
        <f t="shared" si="2267"/>
        <v>0.62291789722386293</v>
      </c>
      <c r="M7640">
        <f t="shared" si="2268"/>
        <v>0.54023172193367963</v>
      </c>
      <c r="N7640">
        <f t="shared" si="2269"/>
        <v>0.4171313434234572</v>
      </c>
      <c r="O7640">
        <f t="shared" si="2270"/>
        <v>0.53240036507453603</v>
      </c>
      <c r="P7640">
        <f t="shared" si="2271"/>
        <v>0.49710648148148145</v>
      </c>
      <c r="Q7640">
        <f t="shared" si="2272"/>
        <v>0.50697221367784273</v>
      </c>
      <c r="R7640">
        <f t="shared" si="2273"/>
        <v>0.48096118299445473</v>
      </c>
      <c r="S7640">
        <f t="shared" si="2274"/>
        <v>0.49137627595916933</v>
      </c>
      <c r="T7640">
        <f t="shared" si="2275"/>
        <v>0.46902052155211038</v>
      </c>
      <c r="U7640" s="8">
        <f t="shared" si="2276"/>
        <v>3</v>
      </c>
      <c r="V7640" s="8">
        <f t="shared" si="2278"/>
        <v>1</v>
      </c>
      <c r="W7640" s="8">
        <f t="shared" si="2281"/>
        <v>3</v>
      </c>
      <c r="X7640" s="8">
        <v>13256</v>
      </c>
      <c r="Y7640" s="8">
        <v>5273</v>
      </c>
      <c r="Z7640" s="8">
        <v>6761</v>
      </c>
      <c r="AA7640" s="8">
        <v>8902</v>
      </c>
      <c r="AB7640" s="8">
        <v>1750</v>
      </c>
      <c r="AC7640" s="8">
        <v>2577</v>
      </c>
      <c r="AD7640" s="8">
        <v>9889</v>
      </c>
      <c r="AE7640" s="8">
        <v>1301</v>
      </c>
      <c r="AF7640" s="8">
        <v>1396</v>
      </c>
      <c r="AG7640" s="8">
        <v>26169</v>
      </c>
      <c r="AH7640" s="20" cm="1">
        <f t="array" ref="AH7640">INDEX('Commercial Profile'!$I$30:$I$173,'Load Shapes'!W7640)</f>
        <v>0.96</v>
      </c>
      <c r="AI7640" s="20" cm="1">
        <f t="array" ref="AI7640">INDEX('Commercial Profile'!$J$30:$J$173,'Load Shapes'!W7640)</f>
        <v>0.93</v>
      </c>
      <c r="AJ7640" s="8" cm="1">
        <f t="array" ref="AJ7640">INDEX('EV Load Profile'!$K$8:$M$31,B7640,'Load Shapes'!V7640)</f>
        <v>11637.224999999999</v>
      </c>
    </row>
    <row r="7641" spans="1:36" x14ac:dyDescent="0.35">
      <c r="A7641">
        <v>7636</v>
      </c>
      <c r="B7641">
        <f t="shared" si="2279"/>
        <v>4</v>
      </c>
      <c r="C7641">
        <f t="shared" si="2280"/>
        <v>319</v>
      </c>
      <c r="D7641" s="18">
        <f t="shared" si="2277"/>
        <v>43054</v>
      </c>
      <c r="E7641" cm="1">
        <f t="array" ref="E7641">INDEX(G7641:T7641,$E$1)</f>
        <v>0.5911949685534591</v>
      </c>
      <c r="F7641" s="18"/>
      <c r="G7641" s="8">
        <v>1</v>
      </c>
      <c r="H7641" s="2">
        <f t="shared" si="2263"/>
        <v>0.5911949685534591</v>
      </c>
      <c r="I7641" s="2">
        <f t="shared" si="2264"/>
        <v>0.54819277108433739</v>
      </c>
      <c r="J7641" s="2">
        <f t="shared" si="2265"/>
        <v>0.73082111767261493</v>
      </c>
      <c r="K7641">
        <f t="shared" si="2266"/>
        <v>0.6024527106525478</v>
      </c>
      <c r="L7641">
        <f t="shared" si="2267"/>
        <v>0.62776137034849377</v>
      </c>
      <c r="M7641">
        <f t="shared" si="2268"/>
        <v>0.53847383140231719</v>
      </c>
      <c r="N7641">
        <f t="shared" si="2269"/>
        <v>0.40954032144697999</v>
      </c>
      <c r="O7641">
        <f t="shared" si="2270"/>
        <v>0.52996653483419531</v>
      </c>
      <c r="P7641">
        <f t="shared" si="2271"/>
        <v>0.49922839506172839</v>
      </c>
      <c r="Q7641">
        <f t="shared" si="2272"/>
        <v>0.51445709012611507</v>
      </c>
      <c r="R7641">
        <f t="shared" si="2273"/>
        <v>0.48059149722735672</v>
      </c>
      <c r="S7641">
        <f t="shared" si="2274"/>
        <v>0.49630411826821541</v>
      </c>
      <c r="T7641">
        <f t="shared" si="2275"/>
        <v>0.47187023926875166</v>
      </c>
      <c r="U7641" s="8">
        <f t="shared" si="2276"/>
        <v>3</v>
      </c>
      <c r="V7641" s="8">
        <f t="shared" si="2278"/>
        <v>1</v>
      </c>
      <c r="W7641" s="8">
        <f t="shared" si="2281"/>
        <v>4</v>
      </c>
      <c r="X7641" s="8">
        <v>13313</v>
      </c>
      <c r="Y7641" s="8">
        <v>5314</v>
      </c>
      <c r="Z7641" s="8">
        <v>6739</v>
      </c>
      <c r="AA7641" s="8">
        <v>8740</v>
      </c>
      <c r="AB7641" s="8">
        <v>1742</v>
      </c>
      <c r="AC7641" s="8">
        <v>2588</v>
      </c>
      <c r="AD7641" s="8">
        <v>10035</v>
      </c>
      <c r="AE7641" s="8">
        <v>1300</v>
      </c>
      <c r="AF7641" s="8">
        <v>1410</v>
      </c>
      <c r="AG7641" s="8">
        <v>26328</v>
      </c>
      <c r="AH7641" s="20" cm="1">
        <f t="array" ref="AH7641">INDEX('Commercial Profile'!$I$30:$I$173,'Load Shapes'!W7641)</f>
        <v>0.94</v>
      </c>
      <c r="AI7641" s="20" cm="1">
        <f t="array" ref="AI7641">INDEX('Commercial Profile'!$J$30:$J$173,'Load Shapes'!W7641)</f>
        <v>0.91</v>
      </c>
      <c r="AJ7641" s="8" cm="1">
        <f t="array" ref="AJ7641">INDEX('EV Load Profile'!$K$8:$M$31,B7641,'Load Shapes'!V7641)</f>
        <v>11354.584999999999</v>
      </c>
    </row>
    <row r="7642" spans="1:36" x14ac:dyDescent="0.35">
      <c r="A7642">
        <v>7637</v>
      </c>
      <c r="B7642">
        <f t="shared" si="2279"/>
        <v>5</v>
      </c>
      <c r="C7642">
        <f t="shared" si="2280"/>
        <v>319</v>
      </c>
      <c r="D7642" s="18">
        <f t="shared" si="2277"/>
        <v>43054</v>
      </c>
      <c r="E7642" cm="1">
        <f t="array" ref="E7642">INDEX(G7642:T7642,$E$1)</f>
        <v>0.62893081761006286</v>
      </c>
      <c r="F7642" s="18"/>
      <c r="G7642" s="8">
        <v>1</v>
      </c>
      <c r="H7642" s="2">
        <f t="shared" si="2263"/>
        <v>0.62893081761006286</v>
      </c>
      <c r="I7642" s="2">
        <f t="shared" si="2264"/>
        <v>0.54819277108433739</v>
      </c>
      <c r="J7642" s="2">
        <f t="shared" si="2265"/>
        <v>0.71831914653965601</v>
      </c>
      <c r="K7642">
        <f t="shared" si="2266"/>
        <v>0.61661688840619056</v>
      </c>
      <c r="L7642">
        <f t="shared" si="2267"/>
        <v>0.64441819255759003</v>
      </c>
      <c r="M7642">
        <f t="shared" si="2268"/>
        <v>0.54894127047542951</v>
      </c>
      <c r="N7642">
        <f t="shared" si="2269"/>
        <v>0.40860315824000748</v>
      </c>
      <c r="O7642">
        <f t="shared" si="2270"/>
        <v>0.54122299969577126</v>
      </c>
      <c r="P7642">
        <f t="shared" si="2271"/>
        <v>0.51234567901234573</v>
      </c>
      <c r="Q7642">
        <f t="shared" si="2272"/>
        <v>0.53501486722034242</v>
      </c>
      <c r="R7642">
        <f t="shared" si="2273"/>
        <v>0.4902033271719039</v>
      </c>
      <c r="S7642">
        <f t="shared" si="2274"/>
        <v>0.51038366772263288</v>
      </c>
      <c r="T7642">
        <f t="shared" si="2275"/>
        <v>0.48640559189891569</v>
      </c>
      <c r="U7642" s="8">
        <f t="shared" si="2276"/>
        <v>3</v>
      </c>
      <c r="V7642" s="8">
        <f t="shared" si="2278"/>
        <v>1</v>
      </c>
      <c r="W7642" s="8">
        <f t="shared" si="2281"/>
        <v>5</v>
      </c>
      <c r="X7642" s="8">
        <v>13626</v>
      </c>
      <c r="Y7642" s="8">
        <v>5455</v>
      </c>
      <c r="Z7642" s="8">
        <v>6870</v>
      </c>
      <c r="AA7642" s="8">
        <v>8720</v>
      </c>
      <c r="AB7642" s="8">
        <v>1779</v>
      </c>
      <c r="AC7642" s="8">
        <v>2656</v>
      </c>
      <c r="AD7642" s="8">
        <v>10436</v>
      </c>
      <c r="AE7642" s="8">
        <v>1326</v>
      </c>
      <c r="AF7642" s="8">
        <v>1450</v>
      </c>
      <c r="AG7642" s="8">
        <v>27139</v>
      </c>
      <c r="AH7642" s="20" cm="1">
        <f t="array" ref="AH7642">INDEX('Commercial Profile'!$I$30:$I$173,'Load Shapes'!W7642)</f>
        <v>1</v>
      </c>
      <c r="AI7642" s="20" cm="1">
        <f t="array" ref="AI7642">INDEX('Commercial Profile'!$J$30:$J$173,'Load Shapes'!W7642)</f>
        <v>0.91</v>
      </c>
      <c r="AJ7642" s="8" cm="1">
        <f t="array" ref="AJ7642">INDEX('EV Load Profile'!$K$8:$M$31,B7642,'Load Shapes'!V7642)</f>
        <v>11160.345000000001</v>
      </c>
    </row>
    <row r="7643" spans="1:36" x14ac:dyDescent="0.35">
      <c r="A7643">
        <v>7638</v>
      </c>
      <c r="B7643">
        <f t="shared" si="2279"/>
        <v>6</v>
      </c>
      <c r="C7643">
        <f t="shared" si="2280"/>
        <v>319</v>
      </c>
      <c r="D7643" s="18">
        <f t="shared" si="2277"/>
        <v>43054</v>
      </c>
      <c r="E7643" cm="1">
        <f t="array" ref="E7643">INDEX(G7643:T7643,$E$1)</f>
        <v>0.69182389937106925</v>
      </c>
      <c r="F7643" s="18"/>
      <c r="G7643" s="8">
        <v>1</v>
      </c>
      <c r="H7643" s="2">
        <f t="shared" si="2263"/>
        <v>0.69182389937106925</v>
      </c>
      <c r="I7643" s="2">
        <f t="shared" si="2264"/>
        <v>0.5662650602409639</v>
      </c>
      <c r="J7643" s="2">
        <f t="shared" si="2265"/>
        <v>0.72546285420052448</v>
      </c>
      <c r="K7643">
        <f t="shared" si="2266"/>
        <v>0.65354330708661412</v>
      </c>
      <c r="L7643">
        <f t="shared" si="2267"/>
        <v>0.68340224453632603</v>
      </c>
      <c r="M7643">
        <f t="shared" si="2268"/>
        <v>0.57946464242908513</v>
      </c>
      <c r="N7643">
        <f t="shared" si="2269"/>
        <v>0.41994283304437469</v>
      </c>
      <c r="O7643">
        <f t="shared" si="2270"/>
        <v>0.5780346820809249</v>
      </c>
      <c r="P7643">
        <f t="shared" si="2271"/>
        <v>0.54976851851851849</v>
      </c>
      <c r="Q7643">
        <f t="shared" si="2272"/>
        <v>0.57797600738234389</v>
      </c>
      <c r="R7643">
        <f t="shared" si="2273"/>
        <v>0.51903881700554533</v>
      </c>
      <c r="S7643">
        <f t="shared" si="2274"/>
        <v>0.54558254135867656</v>
      </c>
      <c r="T7643">
        <f t="shared" si="2275"/>
        <v>0.52655255847298144</v>
      </c>
      <c r="U7643" s="8">
        <f t="shared" si="2276"/>
        <v>3</v>
      </c>
      <c r="V7643" s="8">
        <f t="shared" si="2278"/>
        <v>1</v>
      </c>
      <c r="W7643" s="8">
        <f t="shared" si="2281"/>
        <v>6</v>
      </c>
      <c r="X7643" s="8">
        <v>14442</v>
      </c>
      <c r="Y7643" s="8">
        <v>5785</v>
      </c>
      <c r="Z7643" s="8">
        <v>7252</v>
      </c>
      <c r="AA7643" s="8">
        <v>8962</v>
      </c>
      <c r="AB7643" s="8">
        <v>1900</v>
      </c>
      <c r="AC7643" s="8">
        <v>2850</v>
      </c>
      <c r="AD7643" s="8">
        <v>11274</v>
      </c>
      <c r="AE7643" s="8">
        <v>1404</v>
      </c>
      <c r="AF7643" s="8">
        <v>1550</v>
      </c>
      <c r="AG7643" s="8">
        <v>29379</v>
      </c>
      <c r="AH7643" s="20" cm="1">
        <f t="array" ref="AH7643">INDEX('Commercial Profile'!$I$30:$I$173,'Load Shapes'!W7643)</f>
        <v>1.1000000000000001</v>
      </c>
      <c r="AI7643" s="20" cm="1">
        <f t="array" ref="AI7643">INDEX('Commercial Profile'!$J$30:$J$173,'Load Shapes'!W7643)</f>
        <v>0.94</v>
      </c>
      <c r="AJ7643" s="8" cm="1">
        <f t="array" ref="AJ7643">INDEX('EV Load Profile'!$K$8:$M$31,B7643,'Load Shapes'!V7643)</f>
        <v>11271.334999999999</v>
      </c>
    </row>
    <row r="7644" spans="1:36" x14ac:dyDescent="0.35">
      <c r="A7644">
        <v>7639</v>
      </c>
      <c r="B7644">
        <f t="shared" si="2279"/>
        <v>7</v>
      </c>
      <c r="C7644">
        <f t="shared" si="2280"/>
        <v>319</v>
      </c>
      <c r="D7644" s="18">
        <f t="shared" si="2277"/>
        <v>43054</v>
      </c>
      <c r="E7644" cm="1">
        <f t="array" ref="E7644">INDEX(G7644:T7644,$E$1)</f>
        <v>0.76100628930817604</v>
      </c>
      <c r="F7644" s="18"/>
      <c r="G7644" s="8">
        <v>1</v>
      </c>
      <c r="H7644" s="2">
        <f t="shared" si="2263"/>
        <v>0.76100628930817604</v>
      </c>
      <c r="I7644" s="2">
        <f t="shared" si="2264"/>
        <v>0.62650602409638556</v>
      </c>
      <c r="J7644" s="2">
        <f t="shared" si="2265"/>
        <v>0.7355975348769852</v>
      </c>
      <c r="K7644">
        <f t="shared" si="2266"/>
        <v>0.71630916825052038</v>
      </c>
      <c r="L7644">
        <f t="shared" si="2267"/>
        <v>0.73987005316007093</v>
      </c>
      <c r="M7644">
        <f t="shared" si="2268"/>
        <v>0.63387934478625652</v>
      </c>
      <c r="N7644">
        <f t="shared" si="2269"/>
        <v>0.45269668712806338</v>
      </c>
      <c r="O7644">
        <f t="shared" si="2270"/>
        <v>0.64070581076969879</v>
      </c>
      <c r="P7644">
        <f t="shared" si="2271"/>
        <v>0.60570987654320985</v>
      </c>
      <c r="Q7644">
        <f t="shared" si="2272"/>
        <v>0.64287911411873266</v>
      </c>
      <c r="R7644">
        <f t="shared" si="2273"/>
        <v>0.56414048059149724</v>
      </c>
      <c r="S7644">
        <f t="shared" si="2274"/>
        <v>0.6015487504399859</v>
      </c>
      <c r="T7644">
        <f t="shared" si="2275"/>
        <v>0.5907877049914867</v>
      </c>
      <c r="U7644" s="8">
        <f t="shared" si="2276"/>
        <v>3</v>
      </c>
      <c r="V7644" s="8">
        <f t="shared" si="2278"/>
        <v>1</v>
      </c>
      <c r="W7644" s="8">
        <f t="shared" si="2281"/>
        <v>7</v>
      </c>
      <c r="X7644" s="8">
        <v>15829</v>
      </c>
      <c r="Y7644" s="8">
        <v>6263</v>
      </c>
      <c r="Z7644" s="8">
        <v>7933</v>
      </c>
      <c r="AA7644" s="8">
        <v>9661</v>
      </c>
      <c r="AB7644" s="8">
        <v>2106</v>
      </c>
      <c r="AC7644" s="8">
        <v>3140</v>
      </c>
      <c r="AD7644" s="8">
        <v>12540</v>
      </c>
      <c r="AE7644" s="8">
        <v>1526</v>
      </c>
      <c r="AF7644" s="8">
        <v>1709</v>
      </c>
      <c r="AG7644" s="8">
        <v>32963</v>
      </c>
      <c r="AH7644" s="20" cm="1">
        <f t="array" ref="AH7644">INDEX('Commercial Profile'!$I$30:$I$173,'Load Shapes'!W7644)</f>
        <v>1.21</v>
      </c>
      <c r="AI7644" s="20" cm="1">
        <f t="array" ref="AI7644">INDEX('Commercial Profile'!$J$30:$J$173,'Load Shapes'!W7644)</f>
        <v>1.04</v>
      </c>
      <c r="AJ7644" s="8" cm="1">
        <f t="array" ref="AJ7644">INDEX('EV Load Profile'!$K$8:$M$31,B7644,'Load Shapes'!V7644)</f>
        <v>11428.795</v>
      </c>
    </row>
    <row r="7645" spans="1:36" x14ac:dyDescent="0.35">
      <c r="A7645">
        <v>7640</v>
      </c>
      <c r="B7645">
        <f t="shared" si="2279"/>
        <v>8</v>
      </c>
      <c r="C7645">
        <f t="shared" si="2280"/>
        <v>319</v>
      </c>
      <c r="D7645" s="18">
        <f t="shared" si="2277"/>
        <v>43054</v>
      </c>
      <c r="E7645" cm="1">
        <f t="array" ref="E7645">INDEX(G7645:T7645,$E$1)</f>
        <v>0.7735849056603773</v>
      </c>
      <c r="F7645" s="18"/>
      <c r="G7645" s="8">
        <v>1</v>
      </c>
      <c r="H7645" s="2">
        <f t="shared" si="2263"/>
        <v>0.7735849056603773</v>
      </c>
      <c r="I7645" s="2">
        <f t="shared" si="2264"/>
        <v>0.6987951807228916</v>
      </c>
      <c r="J7645" s="2">
        <f t="shared" si="2265"/>
        <v>0.74365874458944126</v>
      </c>
      <c r="K7645">
        <f t="shared" si="2266"/>
        <v>0.74812200199113044</v>
      </c>
      <c r="L7645">
        <f t="shared" si="2267"/>
        <v>0.76219728292971056</v>
      </c>
      <c r="M7645">
        <f t="shared" si="2268"/>
        <v>0.66711945665201755</v>
      </c>
      <c r="N7645">
        <f t="shared" si="2269"/>
        <v>0.50320978398388083</v>
      </c>
      <c r="O7645">
        <f t="shared" si="2270"/>
        <v>0.68116823851536357</v>
      </c>
      <c r="P7645">
        <f t="shared" si="2271"/>
        <v>0.63387345679012341</v>
      </c>
      <c r="Q7645">
        <f t="shared" si="2272"/>
        <v>0.66492361324720595</v>
      </c>
      <c r="R7645">
        <f t="shared" si="2273"/>
        <v>0.59260628465804066</v>
      </c>
      <c r="S7645">
        <f t="shared" si="2274"/>
        <v>0.61070045758535729</v>
      </c>
      <c r="T7645">
        <f t="shared" si="2275"/>
        <v>0.61700869253517343</v>
      </c>
      <c r="U7645" s="8">
        <f t="shared" si="2276"/>
        <v>3</v>
      </c>
      <c r="V7645" s="8">
        <f t="shared" si="2278"/>
        <v>1</v>
      </c>
      <c r="W7645" s="8">
        <f t="shared" si="2281"/>
        <v>8</v>
      </c>
      <c r="X7645" s="8">
        <v>16532</v>
      </c>
      <c r="Y7645" s="8">
        <v>6452</v>
      </c>
      <c r="Z7645" s="8">
        <v>8349</v>
      </c>
      <c r="AA7645" s="8">
        <v>10739</v>
      </c>
      <c r="AB7645" s="8">
        <v>2239</v>
      </c>
      <c r="AC7645" s="8">
        <v>3286</v>
      </c>
      <c r="AD7645" s="8">
        <v>12970</v>
      </c>
      <c r="AE7645" s="8">
        <v>1603</v>
      </c>
      <c r="AF7645" s="8">
        <v>1735</v>
      </c>
      <c r="AG7645" s="8">
        <v>34426</v>
      </c>
      <c r="AH7645" s="20" cm="1">
        <f t="array" ref="AH7645">INDEX('Commercial Profile'!$I$30:$I$173,'Load Shapes'!W7645)</f>
        <v>1.23</v>
      </c>
      <c r="AI7645" s="20" cm="1">
        <f t="array" ref="AI7645">INDEX('Commercial Profile'!$J$30:$J$173,'Load Shapes'!W7645)</f>
        <v>1.1599999999999999</v>
      </c>
      <c r="AJ7645" s="8" cm="1">
        <f t="array" ref="AJ7645">INDEX('EV Load Profile'!$K$8:$M$31,B7645,'Load Shapes'!V7645)</f>
        <v>11554.04</v>
      </c>
    </row>
    <row r="7646" spans="1:36" x14ac:dyDescent="0.35">
      <c r="A7646">
        <v>7641</v>
      </c>
      <c r="B7646">
        <f t="shared" si="2279"/>
        <v>9</v>
      </c>
      <c r="C7646">
        <f t="shared" si="2280"/>
        <v>319</v>
      </c>
      <c r="D7646" s="18">
        <f t="shared" si="2277"/>
        <v>43054</v>
      </c>
      <c r="E7646" cm="1">
        <f t="array" ref="E7646">INDEX(G7646:T7646,$E$1)</f>
        <v>0.72327044025157228</v>
      </c>
      <c r="F7646" s="18"/>
      <c r="G7646" s="8">
        <v>1</v>
      </c>
      <c r="H7646" s="2">
        <f t="shared" si="2263"/>
        <v>0.72327044025157228</v>
      </c>
      <c r="I7646" s="2">
        <f t="shared" si="2264"/>
        <v>0.73493975903614461</v>
      </c>
      <c r="J7646" s="2">
        <f t="shared" si="2265"/>
        <v>0.84656089594027062</v>
      </c>
      <c r="K7646">
        <f t="shared" si="2266"/>
        <v>0.73794008507557241</v>
      </c>
      <c r="L7646">
        <f t="shared" si="2267"/>
        <v>0.74932073242764319</v>
      </c>
      <c r="M7646">
        <f t="shared" si="2268"/>
        <v>0.66815821014782262</v>
      </c>
      <c r="N7646">
        <f t="shared" si="2269"/>
        <v>0.52954407009980786</v>
      </c>
      <c r="O7646">
        <f t="shared" si="2270"/>
        <v>0.68086400973532091</v>
      </c>
      <c r="P7646">
        <f t="shared" si="2271"/>
        <v>0.63059413580246915</v>
      </c>
      <c r="Q7646">
        <f t="shared" si="2272"/>
        <v>0.64190505485491645</v>
      </c>
      <c r="R7646">
        <f t="shared" si="2273"/>
        <v>0.59889094269870613</v>
      </c>
      <c r="S7646">
        <f t="shared" si="2274"/>
        <v>0.58394931362196412</v>
      </c>
      <c r="T7646">
        <f t="shared" si="2275"/>
        <v>0.60725871493861461</v>
      </c>
      <c r="U7646" s="8">
        <f t="shared" si="2276"/>
        <v>3</v>
      </c>
      <c r="V7646" s="8">
        <f t="shared" si="2278"/>
        <v>1</v>
      </c>
      <c r="W7646" s="8">
        <f t="shared" si="2281"/>
        <v>9</v>
      </c>
      <c r="X7646" s="8">
        <v>16307</v>
      </c>
      <c r="Y7646" s="8">
        <v>6343</v>
      </c>
      <c r="Z7646" s="8">
        <v>8362</v>
      </c>
      <c r="AA7646" s="8">
        <v>11301</v>
      </c>
      <c r="AB7646" s="8">
        <v>2238</v>
      </c>
      <c r="AC7646" s="8">
        <v>3269</v>
      </c>
      <c r="AD7646" s="8">
        <v>12521</v>
      </c>
      <c r="AE7646" s="8">
        <v>1620</v>
      </c>
      <c r="AF7646" s="8">
        <v>1659</v>
      </c>
      <c r="AG7646" s="8">
        <v>33882</v>
      </c>
      <c r="AH7646" s="20" cm="1">
        <f t="array" ref="AH7646">INDEX('Commercial Profile'!$I$30:$I$173,'Load Shapes'!W7646)</f>
        <v>1.1499999999999999</v>
      </c>
      <c r="AI7646" s="20" cm="1">
        <f t="array" ref="AI7646">INDEX('Commercial Profile'!$J$30:$J$173,'Load Shapes'!W7646)</f>
        <v>1.22</v>
      </c>
      <c r="AJ7646" s="8" cm="1">
        <f t="array" ref="AJ7646">INDEX('EV Load Profile'!$K$8:$M$31,B7646,'Load Shapes'!V7646)</f>
        <v>13152.805</v>
      </c>
    </row>
    <row r="7647" spans="1:36" x14ac:dyDescent="0.35">
      <c r="A7647">
        <v>7642</v>
      </c>
      <c r="B7647">
        <f t="shared" si="2279"/>
        <v>10</v>
      </c>
      <c r="C7647">
        <f t="shared" si="2280"/>
        <v>319</v>
      </c>
      <c r="D7647" s="18">
        <f t="shared" si="2277"/>
        <v>43054</v>
      </c>
      <c r="E7647" cm="1">
        <f t="array" ref="E7647">INDEX(G7647:T7647,$E$1)</f>
        <v>0.70440251572327051</v>
      </c>
      <c r="F7647" s="18"/>
      <c r="G7647" s="8">
        <v>1</v>
      </c>
      <c r="H7647" s="2">
        <f t="shared" si="2263"/>
        <v>0.70440251572327051</v>
      </c>
      <c r="I7647" s="2">
        <f t="shared" si="2264"/>
        <v>0.74096385542168675</v>
      </c>
      <c r="J7647" s="2">
        <f t="shared" si="2265"/>
        <v>0.91284599417510093</v>
      </c>
      <c r="K7647">
        <f t="shared" si="2266"/>
        <v>0.72431894289075938</v>
      </c>
      <c r="L7647">
        <f t="shared" si="2267"/>
        <v>0.72911990549320738</v>
      </c>
      <c r="M7647">
        <f t="shared" si="2268"/>
        <v>0.66592089492608875</v>
      </c>
      <c r="N7647">
        <f t="shared" si="2269"/>
        <v>0.53427674429501892</v>
      </c>
      <c r="O7647">
        <f t="shared" si="2270"/>
        <v>0.67751749315485243</v>
      </c>
      <c r="P7647">
        <f t="shared" si="2271"/>
        <v>0.62210648148148151</v>
      </c>
      <c r="Q7647">
        <f t="shared" si="2272"/>
        <v>0.61099148979801088</v>
      </c>
      <c r="R7647">
        <f t="shared" si="2273"/>
        <v>0.60184842883548983</v>
      </c>
      <c r="S7647">
        <f t="shared" si="2274"/>
        <v>0.55895811334037315</v>
      </c>
      <c r="T7647">
        <f t="shared" si="2275"/>
        <v>0.59204229769692629</v>
      </c>
      <c r="U7647" s="8">
        <f t="shared" si="2276"/>
        <v>3</v>
      </c>
      <c r="V7647" s="8">
        <f t="shared" si="2278"/>
        <v>1</v>
      </c>
      <c r="W7647" s="8">
        <f t="shared" si="2281"/>
        <v>10</v>
      </c>
      <c r="X7647" s="8">
        <v>16006</v>
      </c>
      <c r="Y7647" s="8">
        <v>6172</v>
      </c>
      <c r="Z7647" s="8">
        <v>8334</v>
      </c>
      <c r="AA7647" s="8">
        <v>11402</v>
      </c>
      <c r="AB7647" s="8">
        <v>2227</v>
      </c>
      <c r="AC7647" s="8">
        <v>3225</v>
      </c>
      <c r="AD7647" s="8">
        <v>11918</v>
      </c>
      <c r="AE7647" s="8">
        <v>1628</v>
      </c>
      <c r="AF7647" s="8">
        <v>1588</v>
      </c>
      <c r="AG7647" s="8">
        <v>33033</v>
      </c>
      <c r="AH7647" s="20" cm="1">
        <f t="array" ref="AH7647">INDEX('Commercial Profile'!$I$30:$I$173,'Load Shapes'!W7647)</f>
        <v>1.1200000000000001</v>
      </c>
      <c r="AI7647" s="20" cm="1">
        <f t="array" ref="AI7647">INDEX('Commercial Profile'!$J$30:$J$173,'Load Shapes'!W7647)</f>
        <v>1.23</v>
      </c>
      <c r="AJ7647" s="8" cm="1">
        <f t="array" ref="AJ7647">INDEX('EV Load Profile'!$K$8:$M$31,B7647,'Load Shapes'!V7647)</f>
        <v>14182.66</v>
      </c>
    </row>
    <row r="7648" spans="1:36" x14ac:dyDescent="0.35">
      <c r="A7648">
        <v>7643</v>
      </c>
      <c r="B7648">
        <f t="shared" si="2279"/>
        <v>11</v>
      </c>
      <c r="C7648">
        <f t="shared" si="2280"/>
        <v>319</v>
      </c>
      <c r="D7648" s="18">
        <f t="shared" si="2277"/>
        <v>43054</v>
      </c>
      <c r="E7648" cm="1">
        <f t="array" ref="E7648">INDEX(G7648:T7648,$E$1)</f>
        <v>0.72955974842767291</v>
      </c>
      <c r="F7648" s="18"/>
      <c r="G7648" s="8">
        <v>1</v>
      </c>
      <c r="H7648" s="2">
        <f t="shared" si="2263"/>
        <v>0.72955974842767291</v>
      </c>
      <c r="I7648" s="2">
        <f t="shared" si="2264"/>
        <v>0.73493975903614461</v>
      </c>
      <c r="J7648" s="2">
        <f t="shared" si="2265"/>
        <v>0.96240043767197136</v>
      </c>
      <c r="K7648">
        <f t="shared" si="2266"/>
        <v>0.71255317223278125</v>
      </c>
      <c r="L7648">
        <f t="shared" si="2267"/>
        <v>0.71104548139397517</v>
      </c>
      <c r="M7648">
        <f t="shared" si="2268"/>
        <v>0.66671993607670799</v>
      </c>
      <c r="N7648">
        <f t="shared" si="2269"/>
        <v>0.53479218405885387</v>
      </c>
      <c r="O7648">
        <f t="shared" si="2270"/>
        <v>0.67690903559476723</v>
      </c>
      <c r="P7648">
        <f t="shared" si="2271"/>
        <v>0.61554783950617287</v>
      </c>
      <c r="Q7648">
        <f t="shared" si="2272"/>
        <v>0.58817799651389313</v>
      </c>
      <c r="R7648">
        <f t="shared" si="2273"/>
        <v>0.59963031423290203</v>
      </c>
      <c r="S7648">
        <f t="shared" si="2274"/>
        <v>0.52798310454065467</v>
      </c>
      <c r="T7648">
        <f t="shared" si="2275"/>
        <v>0.57990859396003225</v>
      </c>
      <c r="U7648" s="8">
        <f t="shared" si="2276"/>
        <v>3</v>
      </c>
      <c r="V7648" s="8">
        <f t="shared" si="2278"/>
        <v>1</v>
      </c>
      <c r="W7648" s="8">
        <f t="shared" si="2281"/>
        <v>11</v>
      </c>
      <c r="X7648" s="8">
        <v>15746</v>
      </c>
      <c r="Y7648" s="8">
        <v>6019</v>
      </c>
      <c r="Z7648" s="8">
        <v>8344</v>
      </c>
      <c r="AA7648" s="8">
        <v>11413</v>
      </c>
      <c r="AB7648" s="8">
        <v>2225</v>
      </c>
      <c r="AC7648" s="8">
        <v>3191</v>
      </c>
      <c r="AD7648" s="8">
        <v>11473</v>
      </c>
      <c r="AE7648" s="8">
        <v>1622</v>
      </c>
      <c r="AF7648" s="8">
        <v>1500</v>
      </c>
      <c r="AG7648" s="8">
        <v>32356</v>
      </c>
      <c r="AH7648" s="20" cm="1">
        <f t="array" ref="AH7648">INDEX('Commercial Profile'!$I$30:$I$173,'Load Shapes'!W7648)</f>
        <v>1.1599999999999999</v>
      </c>
      <c r="AI7648" s="20" cm="1">
        <f t="array" ref="AI7648">INDEX('Commercial Profile'!$J$30:$J$173,'Load Shapes'!W7648)</f>
        <v>1.22</v>
      </c>
      <c r="AJ7648" s="8" cm="1">
        <f t="array" ref="AJ7648">INDEX('EV Load Profile'!$K$8:$M$31,B7648,'Load Shapes'!V7648)</f>
        <v>14952.575000000001</v>
      </c>
    </row>
    <row r="7649" spans="1:36" x14ac:dyDescent="0.35">
      <c r="A7649">
        <v>7644</v>
      </c>
      <c r="B7649">
        <f t="shared" si="2279"/>
        <v>12</v>
      </c>
      <c r="C7649">
        <f t="shared" si="2280"/>
        <v>319</v>
      </c>
      <c r="D7649" s="18">
        <f t="shared" si="2277"/>
        <v>43054</v>
      </c>
      <c r="E7649" cm="1">
        <f t="array" ref="E7649">INDEX(G7649:T7649,$E$1)</f>
        <v>0.67924528301886788</v>
      </c>
      <c r="F7649" s="18"/>
      <c r="G7649" s="8">
        <v>1</v>
      </c>
      <c r="H7649" s="2">
        <f t="shared" si="2263"/>
        <v>0.67924528301886788</v>
      </c>
      <c r="I7649" s="2">
        <f t="shared" si="2264"/>
        <v>0.74096385542168675</v>
      </c>
      <c r="J7649" s="2">
        <f t="shared" si="2265"/>
        <v>0.97754066970247966</v>
      </c>
      <c r="K7649">
        <f t="shared" si="2266"/>
        <v>0.69694089962892569</v>
      </c>
      <c r="L7649">
        <f t="shared" si="2267"/>
        <v>0.69509746012994689</v>
      </c>
      <c r="M7649">
        <f t="shared" si="2268"/>
        <v>0.6608070315621255</v>
      </c>
      <c r="N7649">
        <f t="shared" si="2269"/>
        <v>0.53544819830373458</v>
      </c>
      <c r="O7649">
        <f t="shared" si="2270"/>
        <v>0.66808640097353211</v>
      </c>
      <c r="P7649">
        <f t="shared" si="2271"/>
        <v>0.60532407407407407</v>
      </c>
      <c r="Q7649">
        <f t="shared" si="2272"/>
        <v>0.56890187634573974</v>
      </c>
      <c r="R7649">
        <f t="shared" si="2273"/>
        <v>0.59556377079482437</v>
      </c>
      <c r="S7649">
        <f t="shared" si="2274"/>
        <v>0.5072157690953889</v>
      </c>
      <c r="T7649">
        <f t="shared" si="2275"/>
        <v>0.57019446186934308</v>
      </c>
      <c r="U7649" s="8">
        <f t="shared" si="2276"/>
        <v>3</v>
      </c>
      <c r="V7649" s="8">
        <f t="shared" si="2278"/>
        <v>1</v>
      </c>
      <c r="W7649" s="8">
        <f t="shared" si="2281"/>
        <v>12</v>
      </c>
      <c r="X7649" s="8">
        <v>15401</v>
      </c>
      <c r="Y7649" s="8">
        <v>5884</v>
      </c>
      <c r="Z7649" s="8">
        <v>8270</v>
      </c>
      <c r="AA7649" s="8">
        <v>11427</v>
      </c>
      <c r="AB7649" s="8">
        <v>2196</v>
      </c>
      <c r="AC7649" s="8">
        <v>3138</v>
      </c>
      <c r="AD7649" s="8">
        <v>11097</v>
      </c>
      <c r="AE7649" s="8">
        <v>1611</v>
      </c>
      <c r="AF7649" s="8">
        <v>1441</v>
      </c>
      <c r="AG7649" s="8">
        <v>31814</v>
      </c>
      <c r="AH7649" s="20" cm="1">
        <f t="array" ref="AH7649">INDEX('Commercial Profile'!$I$30:$I$173,'Load Shapes'!W7649)</f>
        <v>1.08</v>
      </c>
      <c r="AI7649" s="20" cm="1">
        <f t="array" ref="AI7649">INDEX('Commercial Profile'!$J$30:$J$173,'Load Shapes'!W7649)</f>
        <v>1.23</v>
      </c>
      <c r="AJ7649" s="8" cm="1">
        <f t="array" ref="AJ7649">INDEX('EV Load Profile'!$K$8:$M$31,B7649,'Load Shapes'!V7649)</f>
        <v>15187.805</v>
      </c>
    </row>
    <row r="7650" spans="1:36" x14ac:dyDescent="0.35">
      <c r="A7650">
        <v>7645</v>
      </c>
      <c r="B7650">
        <f t="shared" si="2279"/>
        <v>13</v>
      </c>
      <c r="C7650">
        <f t="shared" si="2280"/>
        <v>319</v>
      </c>
      <c r="D7650" s="18">
        <f t="shared" si="2277"/>
        <v>43054</v>
      </c>
      <c r="E7650" cm="1">
        <f t="array" ref="E7650">INDEX(G7650:T7650,$E$1)</f>
        <v>0.64779874213836475</v>
      </c>
      <c r="F7650" s="18"/>
      <c r="G7650" s="8">
        <v>1</v>
      </c>
      <c r="H7650" s="2">
        <f t="shared" si="2263"/>
        <v>0.64779874213836475</v>
      </c>
      <c r="I7650" s="2">
        <f t="shared" si="2264"/>
        <v>0.75903614457831325</v>
      </c>
      <c r="J7650" s="2">
        <f t="shared" si="2265"/>
        <v>0.95214410993290088</v>
      </c>
      <c r="K7650">
        <f t="shared" si="2266"/>
        <v>0.68472259933025614</v>
      </c>
      <c r="L7650">
        <f t="shared" si="2267"/>
        <v>0.68056704075605434</v>
      </c>
      <c r="M7650">
        <f t="shared" si="2268"/>
        <v>0.65481422293248104</v>
      </c>
      <c r="N7650">
        <f t="shared" si="2269"/>
        <v>0.53324586476734925</v>
      </c>
      <c r="O7650">
        <f t="shared" si="2270"/>
        <v>0.66413142683297843</v>
      </c>
      <c r="P7650">
        <f t="shared" si="2271"/>
        <v>0.59606481481481477</v>
      </c>
      <c r="Q7650">
        <f t="shared" si="2272"/>
        <v>0.55526504665231213</v>
      </c>
      <c r="R7650">
        <f t="shared" si="2273"/>
        <v>0.59112754158964875</v>
      </c>
      <c r="S7650">
        <f t="shared" si="2274"/>
        <v>0.48891235480464623</v>
      </c>
      <c r="T7650">
        <f t="shared" si="2275"/>
        <v>0.56191415001344203</v>
      </c>
      <c r="U7650" s="8">
        <f t="shared" si="2276"/>
        <v>3</v>
      </c>
      <c r="V7650" s="8">
        <f t="shared" si="2278"/>
        <v>1</v>
      </c>
      <c r="W7650" s="8">
        <f t="shared" si="2281"/>
        <v>13</v>
      </c>
      <c r="X7650" s="8">
        <v>15131</v>
      </c>
      <c r="Y7650" s="8">
        <v>5761</v>
      </c>
      <c r="Z7650" s="8">
        <v>8195</v>
      </c>
      <c r="AA7650" s="8">
        <v>11380</v>
      </c>
      <c r="AB7650" s="8">
        <v>2183</v>
      </c>
      <c r="AC7650" s="8">
        <v>3090</v>
      </c>
      <c r="AD7650" s="8">
        <v>10831</v>
      </c>
      <c r="AE7650" s="8">
        <v>1599</v>
      </c>
      <c r="AF7650" s="8">
        <v>1389</v>
      </c>
      <c r="AG7650" s="8">
        <v>31352</v>
      </c>
      <c r="AH7650" s="20" cm="1">
        <f t="array" ref="AH7650">INDEX('Commercial Profile'!$I$30:$I$173,'Load Shapes'!W7650)</f>
        <v>1.03</v>
      </c>
      <c r="AI7650" s="20" cm="1">
        <f t="array" ref="AI7650">INDEX('Commercial Profile'!$J$30:$J$173,'Load Shapes'!W7650)</f>
        <v>1.26</v>
      </c>
      <c r="AJ7650" s="8" cm="1">
        <f t="array" ref="AJ7650">INDEX('EV Load Profile'!$K$8:$M$31,B7650,'Load Shapes'!V7650)</f>
        <v>14793.224999999999</v>
      </c>
    </row>
    <row r="7651" spans="1:36" x14ac:dyDescent="0.35">
      <c r="A7651">
        <v>7646</v>
      </c>
      <c r="B7651">
        <f t="shared" si="2279"/>
        <v>14</v>
      </c>
      <c r="C7651">
        <f t="shared" si="2280"/>
        <v>319</v>
      </c>
      <c r="D7651" s="18">
        <f t="shared" si="2277"/>
        <v>43054</v>
      </c>
      <c r="E7651" cm="1">
        <f t="array" ref="E7651">INDEX(G7651:T7651,$E$1)</f>
        <v>0.64779874213836475</v>
      </c>
      <c r="F7651" s="18"/>
      <c r="G7651" s="8">
        <v>1</v>
      </c>
      <c r="H7651" s="2">
        <f t="shared" si="2263"/>
        <v>0.64779874213836475</v>
      </c>
      <c r="I7651" s="2">
        <f t="shared" si="2264"/>
        <v>0.77710843373493976</v>
      </c>
      <c r="J7651" s="2">
        <f t="shared" si="2265"/>
        <v>0.97576294913672434</v>
      </c>
      <c r="K7651">
        <f t="shared" si="2266"/>
        <v>0.6758982713367726</v>
      </c>
      <c r="L7651">
        <f t="shared" si="2267"/>
        <v>0.66934435912581214</v>
      </c>
      <c r="M7651">
        <f t="shared" si="2268"/>
        <v>0.6512185377546944</v>
      </c>
      <c r="N7651">
        <f t="shared" si="2269"/>
        <v>0.53066866594817486</v>
      </c>
      <c r="O7651">
        <f t="shared" si="2270"/>
        <v>0.65622147855187096</v>
      </c>
      <c r="P7651">
        <f t="shared" si="2271"/>
        <v>0.58969907407407407</v>
      </c>
      <c r="Q7651">
        <f t="shared" si="2272"/>
        <v>0.54629344816979386</v>
      </c>
      <c r="R7651">
        <f t="shared" si="2273"/>
        <v>0.58927911275415901</v>
      </c>
      <c r="S7651">
        <f t="shared" si="2274"/>
        <v>0.47588877155931009</v>
      </c>
      <c r="T7651">
        <f t="shared" si="2275"/>
        <v>0.55899274128506138</v>
      </c>
      <c r="U7651" s="8">
        <f t="shared" si="2276"/>
        <v>3</v>
      </c>
      <c r="V7651" s="8">
        <f t="shared" si="2278"/>
        <v>1</v>
      </c>
      <c r="W7651" s="8">
        <f t="shared" si="2281"/>
        <v>14</v>
      </c>
      <c r="X7651" s="8">
        <v>14936</v>
      </c>
      <c r="Y7651" s="8">
        <v>5666</v>
      </c>
      <c r="Z7651" s="8">
        <v>8150</v>
      </c>
      <c r="AA7651" s="8">
        <v>11325</v>
      </c>
      <c r="AB7651" s="8">
        <v>2157</v>
      </c>
      <c r="AC7651" s="8">
        <v>3057</v>
      </c>
      <c r="AD7651" s="8">
        <v>10656</v>
      </c>
      <c r="AE7651" s="8">
        <v>1594</v>
      </c>
      <c r="AF7651" s="8">
        <v>1352</v>
      </c>
      <c r="AG7651" s="8">
        <v>31189</v>
      </c>
      <c r="AH7651" s="20" cm="1">
        <f t="array" ref="AH7651">INDEX('Commercial Profile'!$I$30:$I$173,'Load Shapes'!W7651)</f>
        <v>1.03</v>
      </c>
      <c r="AI7651" s="20" cm="1">
        <f t="array" ref="AI7651">INDEX('Commercial Profile'!$J$30:$J$173,'Load Shapes'!W7651)</f>
        <v>1.29</v>
      </c>
      <c r="AJ7651" s="8" cm="1">
        <f t="array" ref="AJ7651">INDEX('EV Load Profile'!$K$8:$M$31,B7651,'Load Shapes'!V7651)</f>
        <v>15160.185000000001</v>
      </c>
    </row>
    <row r="7652" spans="1:36" x14ac:dyDescent="0.35">
      <c r="A7652">
        <v>7647</v>
      </c>
      <c r="B7652">
        <f t="shared" si="2279"/>
        <v>15</v>
      </c>
      <c r="C7652">
        <f t="shared" si="2280"/>
        <v>319</v>
      </c>
      <c r="D7652" s="18">
        <f t="shared" si="2277"/>
        <v>43054</v>
      </c>
      <c r="E7652" cm="1">
        <f t="array" ref="E7652">INDEX(G7652:T7652,$E$1)</f>
        <v>0.660377358490566</v>
      </c>
      <c r="F7652" s="18"/>
      <c r="G7652" s="8">
        <v>1</v>
      </c>
      <c r="H7652" s="2">
        <f t="shared" si="2263"/>
        <v>0.660377358490566</v>
      </c>
      <c r="I7652" s="2">
        <f t="shared" si="2264"/>
        <v>0.79518072289156638</v>
      </c>
      <c r="J7652" s="2">
        <f t="shared" si="2265"/>
        <v>1</v>
      </c>
      <c r="K7652">
        <f t="shared" si="2266"/>
        <v>0.66680242555887415</v>
      </c>
      <c r="L7652">
        <f t="shared" si="2267"/>
        <v>0.65776727702303606</v>
      </c>
      <c r="M7652">
        <f t="shared" si="2268"/>
        <v>0.64155013983220133</v>
      </c>
      <c r="N7652">
        <f t="shared" si="2269"/>
        <v>0.5311841057120098</v>
      </c>
      <c r="O7652">
        <f t="shared" si="2270"/>
        <v>0.64618192881046543</v>
      </c>
      <c r="P7652">
        <f t="shared" si="2271"/>
        <v>0.58371913580246915</v>
      </c>
      <c r="Q7652">
        <f t="shared" si="2272"/>
        <v>0.54044909258689633</v>
      </c>
      <c r="R7652">
        <f t="shared" si="2273"/>
        <v>0.58299445471349354</v>
      </c>
      <c r="S7652">
        <f t="shared" si="2274"/>
        <v>0.4649771207321366</v>
      </c>
      <c r="T7652">
        <f t="shared" si="2275"/>
        <v>0.55664486065059593</v>
      </c>
      <c r="U7652" s="8">
        <f t="shared" si="2276"/>
        <v>3</v>
      </c>
      <c r="V7652" s="8">
        <f t="shared" si="2278"/>
        <v>1</v>
      </c>
      <c r="W7652" s="8">
        <f t="shared" si="2281"/>
        <v>15</v>
      </c>
      <c r="X7652" s="8">
        <v>14735</v>
      </c>
      <c r="Y7652" s="8">
        <v>5568</v>
      </c>
      <c r="Z7652" s="8">
        <v>8029</v>
      </c>
      <c r="AA7652" s="8">
        <v>11336</v>
      </c>
      <c r="AB7652" s="8">
        <v>2124</v>
      </c>
      <c r="AC7652" s="8">
        <v>3026</v>
      </c>
      <c r="AD7652" s="8">
        <v>10542</v>
      </c>
      <c r="AE7652" s="8">
        <v>1577</v>
      </c>
      <c r="AF7652" s="8">
        <v>1321</v>
      </c>
      <c r="AG7652" s="8">
        <v>31058</v>
      </c>
      <c r="AH7652" s="20" cm="1">
        <f t="array" ref="AH7652">INDEX('Commercial Profile'!$I$30:$I$173,'Load Shapes'!W7652)</f>
        <v>1.05</v>
      </c>
      <c r="AI7652" s="20" cm="1">
        <f t="array" ref="AI7652">INDEX('Commercial Profile'!$J$30:$J$173,'Load Shapes'!W7652)</f>
        <v>1.32</v>
      </c>
      <c r="AJ7652" s="8" cm="1">
        <f t="array" ref="AJ7652">INDEX('EV Load Profile'!$K$8:$M$31,B7652,'Load Shapes'!V7652)</f>
        <v>15536.75</v>
      </c>
    </row>
    <row r="7653" spans="1:36" x14ac:dyDescent="0.35">
      <c r="A7653">
        <v>7648</v>
      </c>
      <c r="B7653">
        <f t="shared" si="2279"/>
        <v>16</v>
      </c>
      <c r="C7653">
        <f t="shared" si="2280"/>
        <v>319</v>
      </c>
      <c r="D7653" s="18">
        <f t="shared" si="2277"/>
        <v>43054</v>
      </c>
      <c r="E7653" cm="1">
        <f t="array" ref="E7653">INDEX(G7653:T7653,$E$1)</f>
        <v>0.660377358490566</v>
      </c>
      <c r="F7653" s="18"/>
      <c r="G7653" s="8">
        <v>1</v>
      </c>
      <c r="H7653" s="2">
        <f t="shared" si="2263"/>
        <v>0.660377358490566</v>
      </c>
      <c r="I7653" s="2">
        <f t="shared" si="2264"/>
        <v>0.84337349397590355</v>
      </c>
      <c r="J7653" s="2">
        <f t="shared" si="2265"/>
        <v>0.99944357732472999</v>
      </c>
      <c r="K7653">
        <f t="shared" si="2266"/>
        <v>0.65951669834374149</v>
      </c>
      <c r="L7653">
        <f t="shared" si="2267"/>
        <v>0.66296515062020078</v>
      </c>
      <c r="M7653">
        <f t="shared" si="2268"/>
        <v>0.63779464642429085</v>
      </c>
      <c r="N7653">
        <f t="shared" si="2269"/>
        <v>0.53020008434468868</v>
      </c>
      <c r="O7653">
        <f t="shared" si="2270"/>
        <v>0.64192272588986921</v>
      </c>
      <c r="P7653">
        <f t="shared" si="2271"/>
        <v>0.5844907407407407</v>
      </c>
      <c r="Q7653">
        <f t="shared" si="2272"/>
        <v>0.54429406336511843</v>
      </c>
      <c r="R7653">
        <f t="shared" si="2273"/>
        <v>0.57818853974121998</v>
      </c>
      <c r="S7653">
        <f t="shared" si="2274"/>
        <v>0.46603308694121787</v>
      </c>
      <c r="T7653">
        <f t="shared" si="2275"/>
        <v>0.56071332556680709</v>
      </c>
      <c r="U7653" s="8">
        <f t="shared" si="2276"/>
        <v>3</v>
      </c>
      <c r="V7653" s="8">
        <f t="shared" si="2278"/>
        <v>1</v>
      </c>
      <c r="W7653" s="8">
        <f t="shared" si="2281"/>
        <v>16</v>
      </c>
      <c r="X7653" s="8">
        <v>14574</v>
      </c>
      <c r="Y7653" s="8">
        <v>5612</v>
      </c>
      <c r="Z7653" s="8">
        <v>7982</v>
      </c>
      <c r="AA7653" s="8">
        <v>11315</v>
      </c>
      <c r="AB7653" s="8">
        <v>2110</v>
      </c>
      <c r="AC7653" s="8">
        <v>3030</v>
      </c>
      <c r="AD7653" s="8">
        <v>10617</v>
      </c>
      <c r="AE7653" s="8">
        <v>1564</v>
      </c>
      <c r="AF7653" s="8">
        <v>1324</v>
      </c>
      <c r="AG7653" s="8">
        <v>31285</v>
      </c>
      <c r="AH7653" s="20" cm="1">
        <f t="array" ref="AH7653">INDEX('Commercial Profile'!$I$30:$I$173,'Load Shapes'!W7653)</f>
        <v>1.05</v>
      </c>
      <c r="AI7653" s="20" cm="1">
        <f t="array" ref="AI7653">INDEX('Commercial Profile'!$J$30:$J$173,'Load Shapes'!W7653)</f>
        <v>1.4</v>
      </c>
      <c r="AJ7653" s="8" cm="1">
        <f t="array" ref="AJ7653">INDEX('EV Load Profile'!$K$8:$M$31,B7653,'Load Shapes'!V7653)</f>
        <v>15528.105</v>
      </c>
    </row>
    <row r="7654" spans="1:36" x14ac:dyDescent="0.35">
      <c r="A7654">
        <v>7649</v>
      </c>
      <c r="B7654">
        <f t="shared" si="2279"/>
        <v>17</v>
      </c>
      <c r="C7654">
        <f t="shared" si="2280"/>
        <v>319</v>
      </c>
      <c r="D7654" s="18">
        <f t="shared" si="2277"/>
        <v>43054</v>
      </c>
      <c r="E7654" cm="1">
        <f t="array" ref="E7654">INDEX(G7654:T7654,$E$1)</f>
        <v>0.67924528301886788</v>
      </c>
      <c r="F7654" s="18"/>
      <c r="G7654" s="8">
        <v>1</v>
      </c>
      <c r="H7654" s="2">
        <f t="shared" si="2263"/>
        <v>0.67924528301886788</v>
      </c>
      <c r="I7654" s="2">
        <f t="shared" si="2264"/>
        <v>0.87349397590361444</v>
      </c>
      <c r="J7654" s="2">
        <f t="shared" si="2265"/>
        <v>0.98608235313048087</v>
      </c>
      <c r="K7654">
        <f t="shared" si="2266"/>
        <v>0.67408815277400669</v>
      </c>
      <c r="L7654">
        <f t="shared" si="2267"/>
        <v>0.69025398700531604</v>
      </c>
      <c r="M7654">
        <f t="shared" si="2268"/>
        <v>0.65025968837395121</v>
      </c>
      <c r="N7654">
        <f t="shared" si="2269"/>
        <v>0.53418302797432171</v>
      </c>
      <c r="O7654">
        <f t="shared" si="2270"/>
        <v>0.64861575905080615</v>
      </c>
      <c r="P7654">
        <f t="shared" si="2271"/>
        <v>0.59413580246913578</v>
      </c>
      <c r="Q7654">
        <f t="shared" si="2272"/>
        <v>0.5691582077309546</v>
      </c>
      <c r="R7654">
        <f t="shared" si="2273"/>
        <v>0.58632162661737519</v>
      </c>
      <c r="S7654">
        <f t="shared" si="2274"/>
        <v>0.48222456881379794</v>
      </c>
      <c r="T7654">
        <f t="shared" si="2275"/>
        <v>0.5922215252262748</v>
      </c>
      <c r="U7654" s="8">
        <f t="shared" si="2276"/>
        <v>3</v>
      </c>
      <c r="V7654" s="8">
        <f t="shared" si="2278"/>
        <v>1</v>
      </c>
      <c r="W7654" s="8">
        <f t="shared" si="2281"/>
        <v>17</v>
      </c>
      <c r="X7654" s="8">
        <v>14896</v>
      </c>
      <c r="Y7654" s="8">
        <v>5843</v>
      </c>
      <c r="Z7654" s="8">
        <v>8138</v>
      </c>
      <c r="AA7654" s="8">
        <v>11400</v>
      </c>
      <c r="AB7654" s="8">
        <v>2132</v>
      </c>
      <c r="AC7654" s="8">
        <v>3080</v>
      </c>
      <c r="AD7654" s="8">
        <v>11102</v>
      </c>
      <c r="AE7654" s="8">
        <v>1586</v>
      </c>
      <c r="AF7654" s="8">
        <v>1370</v>
      </c>
      <c r="AG7654" s="8">
        <v>33043</v>
      </c>
      <c r="AH7654" s="20" cm="1">
        <f t="array" ref="AH7654">INDEX('Commercial Profile'!$I$30:$I$173,'Load Shapes'!W7654)</f>
        <v>1.08</v>
      </c>
      <c r="AI7654" s="20" cm="1">
        <f t="array" ref="AI7654">INDEX('Commercial Profile'!$J$30:$J$173,'Load Shapes'!W7654)</f>
        <v>1.45</v>
      </c>
      <c r="AJ7654" s="8" cm="1">
        <f t="array" ref="AJ7654">INDEX('EV Load Profile'!$K$8:$M$31,B7654,'Load Shapes'!V7654)</f>
        <v>15320.514999999999</v>
      </c>
    </row>
    <row r="7655" spans="1:36" x14ac:dyDescent="0.35">
      <c r="A7655">
        <v>7650</v>
      </c>
      <c r="B7655">
        <f t="shared" si="2279"/>
        <v>18</v>
      </c>
      <c r="C7655">
        <f t="shared" si="2280"/>
        <v>319</v>
      </c>
      <c r="D7655" s="18">
        <f t="shared" si="2277"/>
        <v>43054</v>
      </c>
      <c r="E7655" cm="1">
        <f t="array" ref="E7655">INDEX(G7655:T7655,$E$1)</f>
        <v>0.73584905660377353</v>
      </c>
      <c r="F7655" s="18"/>
      <c r="G7655" s="8">
        <v>1</v>
      </c>
      <c r="H7655" s="2">
        <f t="shared" si="2263"/>
        <v>0.73584905660377353</v>
      </c>
      <c r="I7655" s="2">
        <f t="shared" si="2264"/>
        <v>0.95783132530120496</v>
      </c>
      <c r="J7655" s="2">
        <f t="shared" si="2265"/>
        <v>0.92153732279916967</v>
      </c>
      <c r="K7655">
        <f t="shared" si="2266"/>
        <v>0.71816453977735539</v>
      </c>
      <c r="L7655">
        <f t="shared" si="2267"/>
        <v>0.73266391021854693</v>
      </c>
      <c r="M7655">
        <f t="shared" si="2268"/>
        <v>0.68166200559328805</v>
      </c>
      <c r="N7655">
        <f t="shared" si="2269"/>
        <v>0.56145447729722131</v>
      </c>
      <c r="O7655">
        <f t="shared" si="2270"/>
        <v>0.68055978095527836</v>
      </c>
      <c r="P7655">
        <f t="shared" si="2271"/>
        <v>0.6323302469135802</v>
      </c>
      <c r="Q7655">
        <f t="shared" si="2272"/>
        <v>0.62575617758638369</v>
      </c>
      <c r="R7655">
        <f t="shared" si="2273"/>
        <v>0.60924214417744915</v>
      </c>
      <c r="S7655">
        <f t="shared" si="2274"/>
        <v>0.53819077789510739</v>
      </c>
      <c r="T7655">
        <f t="shared" si="2275"/>
        <v>0.62867640469576125</v>
      </c>
      <c r="U7655" s="8">
        <f t="shared" si="2276"/>
        <v>3</v>
      </c>
      <c r="V7655" s="8">
        <f t="shared" si="2278"/>
        <v>1</v>
      </c>
      <c r="W7655" s="8">
        <f t="shared" si="2281"/>
        <v>18</v>
      </c>
      <c r="X7655" s="8">
        <v>15870</v>
      </c>
      <c r="Y7655" s="8">
        <v>6202</v>
      </c>
      <c r="Z7655" s="8">
        <v>8531</v>
      </c>
      <c r="AA7655" s="8">
        <v>11982</v>
      </c>
      <c r="AB7655" s="8">
        <v>2237</v>
      </c>
      <c r="AC7655" s="8">
        <v>3278</v>
      </c>
      <c r="AD7655" s="8">
        <v>12206</v>
      </c>
      <c r="AE7655" s="8">
        <v>1648</v>
      </c>
      <c r="AF7655" s="8">
        <v>1529</v>
      </c>
      <c r="AG7655" s="8">
        <v>35077</v>
      </c>
      <c r="AH7655" s="20" cm="1">
        <f t="array" ref="AH7655">INDEX('Commercial Profile'!$I$30:$I$173,'Load Shapes'!W7655)</f>
        <v>1.17</v>
      </c>
      <c r="AI7655" s="20" cm="1">
        <f t="array" ref="AI7655">INDEX('Commercial Profile'!$J$30:$J$173,'Load Shapes'!W7655)</f>
        <v>1.59</v>
      </c>
      <c r="AJ7655" s="8" cm="1">
        <f t="array" ref="AJ7655">INDEX('EV Load Profile'!$K$8:$M$31,B7655,'Load Shapes'!V7655)</f>
        <v>14317.695</v>
      </c>
    </row>
    <row r="7656" spans="1:36" x14ac:dyDescent="0.35">
      <c r="A7656">
        <v>7651</v>
      </c>
      <c r="B7656">
        <f t="shared" si="2279"/>
        <v>19</v>
      </c>
      <c r="C7656">
        <f t="shared" si="2280"/>
        <v>319</v>
      </c>
      <c r="D7656" s="18">
        <f t="shared" si="2277"/>
        <v>43054</v>
      </c>
      <c r="E7656" cm="1">
        <f t="array" ref="E7656">INDEX(G7656:T7656,$E$1)</f>
        <v>0.76729559748427667</v>
      </c>
      <c r="F7656" s="18"/>
      <c r="G7656" s="8">
        <v>1</v>
      </c>
      <c r="H7656" s="2">
        <f t="shared" si="2263"/>
        <v>0.76729559748427667</v>
      </c>
      <c r="I7656" s="2">
        <f t="shared" si="2264"/>
        <v>0.98192771084337349</v>
      </c>
      <c r="J7656" s="2">
        <f t="shared" si="2265"/>
        <v>0.88229874330217073</v>
      </c>
      <c r="K7656">
        <f t="shared" si="2266"/>
        <v>0.7150873382206534</v>
      </c>
      <c r="L7656">
        <f t="shared" si="2267"/>
        <v>0.73987005316007093</v>
      </c>
      <c r="M7656">
        <f t="shared" si="2268"/>
        <v>0.67566919696364358</v>
      </c>
      <c r="N7656">
        <f t="shared" si="2269"/>
        <v>0.57335645002577196</v>
      </c>
      <c r="O7656">
        <f t="shared" si="2270"/>
        <v>0.68512321265591725</v>
      </c>
      <c r="P7656">
        <f t="shared" si="2271"/>
        <v>0.62673611111111116</v>
      </c>
      <c r="Q7656">
        <f t="shared" si="2272"/>
        <v>0.62847329026966059</v>
      </c>
      <c r="R7656">
        <f t="shared" si="2273"/>
        <v>0.60554528650646955</v>
      </c>
      <c r="S7656">
        <f t="shared" si="2274"/>
        <v>0.56388595564941923</v>
      </c>
      <c r="T7656">
        <f t="shared" si="2275"/>
        <v>0.62286943274486961</v>
      </c>
      <c r="U7656" s="8">
        <f t="shared" si="2276"/>
        <v>3</v>
      </c>
      <c r="V7656" s="8">
        <f t="shared" si="2278"/>
        <v>1</v>
      </c>
      <c r="W7656" s="8">
        <f t="shared" si="2281"/>
        <v>19</v>
      </c>
      <c r="X7656" s="8">
        <v>15802</v>
      </c>
      <c r="Y7656" s="8">
        <v>6263</v>
      </c>
      <c r="Z7656" s="8">
        <v>8456</v>
      </c>
      <c r="AA7656" s="8">
        <v>12236</v>
      </c>
      <c r="AB7656" s="8">
        <v>2252</v>
      </c>
      <c r="AC7656" s="8">
        <v>3249</v>
      </c>
      <c r="AD7656" s="8">
        <v>12259</v>
      </c>
      <c r="AE7656" s="8">
        <v>1638</v>
      </c>
      <c r="AF7656" s="8">
        <v>1602</v>
      </c>
      <c r="AG7656" s="8">
        <v>34753</v>
      </c>
      <c r="AH7656" s="20" cm="1">
        <f t="array" ref="AH7656">INDEX('Commercial Profile'!$I$30:$I$173,'Load Shapes'!W7656)</f>
        <v>1.22</v>
      </c>
      <c r="AI7656" s="20" cm="1">
        <f t="array" ref="AI7656">INDEX('Commercial Profile'!$J$30:$J$173,'Load Shapes'!W7656)</f>
        <v>1.63</v>
      </c>
      <c r="AJ7656" s="8" cm="1">
        <f t="array" ref="AJ7656">INDEX('EV Load Profile'!$K$8:$M$31,B7656,'Load Shapes'!V7656)</f>
        <v>13708.055</v>
      </c>
    </row>
    <row r="7657" spans="1:36" x14ac:dyDescent="0.35">
      <c r="A7657">
        <v>7652</v>
      </c>
      <c r="B7657">
        <f t="shared" si="2279"/>
        <v>20</v>
      </c>
      <c r="C7657">
        <f t="shared" si="2280"/>
        <v>319</v>
      </c>
      <c r="D7657" s="18">
        <f t="shared" si="2277"/>
        <v>43054</v>
      </c>
      <c r="E7657" cm="1">
        <f t="array" ref="E7657">INDEX(G7657:T7657,$E$1)</f>
        <v>0.86163522012578619</v>
      </c>
      <c r="F7657" s="18"/>
      <c r="G7657" s="8">
        <v>1</v>
      </c>
      <c r="H7657" s="2">
        <f t="shared" si="2263"/>
        <v>0.86163522012578619</v>
      </c>
      <c r="I7657" s="2">
        <f t="shared" si="2264"/>
        <v>1</v>
      </c>
      <c r="J7657" s="2">
        <f t="shared" si="2265"/>
        <v>0.9354900477899174</v>
      </c>
      <c r="K7657">
        <f t="shared" si="2266"/>
        <v>0.71178387184360581</v>
      </c>
      <c r="L7657">
        <f t="shared" si="2267"/>
        <v>0.73679858239810991</v>
      </c>
      <c r="M7657">
        <f t="shared" si="2268"/>
        <v>0.66815821014782262</v>
      </c>
      <c r="N7657">
        <f t="shared" si="2269"/>
        <v>0.56253221498523964</v>
      </c>
      <c r="O7657">
        <f t="shared" si="2270"/>
        <v>0.67721326437480989</v>
      </c>
      <c r="P7657">
        <f t="shared" si="2271"/>
        <v>0.62094907407407407</v>
      </c>
      <c r="Q7657">
        <f t="shared" si="2272"/>
        <v>0.6256536450322977</v>
      </c>
      <c r="R7657">
        <f t="shared" si="2273"/>
        <v>0.59815157116451012</v>
      </c>
      <c r="S7657">
        <f t="shared" si="2274"/>
        <v>0.5593101020767336</v>
      </c>
      <c r="T7657">
        <f t="shared" si="2275"/>
        <v>0.61595125011201723</v>
      </c>
      <c r="U7657" s="8">
        <f t="shared" si="2276"/>
        <v>3</v>
      </c>
      <c r="V7657" s="8">
        <f t="shared" si="2278"/>
        <v>1</v>
      </c>
      <c r="W7657" s="8">
        <f t="shared" si="2281"/>
        <v>20</v>
      </c>
      <c r="X7657" s="8">
        <v>15729</v>
      </c>
      <c r="Y7657" s="8">
        <v>6237</v>
      </c>
      <c r="Z7657" s="8">
        <v>8362</v>
      </c>
      <c r="AA7657" s="8">
        <v>12005</v>
      </c>
      <c r="AB7657" s="8">
        <v>2226</v>
      </c>
      <c r="AC7657" s="8">
        <v>3219</v>
      </c>
      <c r="AD7657" s="8">
        <v>12204</v>
      </c>
      <c r="AE7657" s="8">
        <v>1618</v>
      </c>
      <c r="AF7657" s="8">
        <v>1589</v>
      </c>
      <c r="AG7657" s="8">
        <v>34367</v>
      </c>
      <c r="AH7657" s="20" cm="1">
        <f t="array" ref="AH7657">INDEX('Commercial Profile'!$I$30:$I$173,'Load Shapes'!W7657)</f>
        <v>1.37</v>
      </c>
      <c r="AI7657" s="20" cm="1">
        <f t="array" ref="AI7657">INDEX('Commercial Profile'!$J$30:$J$173,'Load Shapes'!W7657)</f>
        <v>1.66</v>
      </c>
      <c r="AJ7657" s="8" cm="1">
        <f t="array" ref="AJ7657">INDEX('EV Load Profile'!$K$8:$M$31,B7657,'Load Shapes'!V7657)</f>
        <v>14534.474999999999</v>
      </c>
    </row>
    <row r="7658" spans="1:36" x14ac:dyDescent="0.35">
      <c r="A7658">
        <v>7653</v>
      </c>
      <c r="B7658">
        <f t="shared" si="2279"/>
        <v>21</v>
      </c>
      <c r="C7658">
        <f t="shared" si="2280"/>
        <v>319</v>
      </c>
      <c r="D7658" s="18">
        <f t="shared" si="2277"/>
        <v>43054</v>
      </c>
      <c r="E7658" cm="1">
        <f t="array" ref="E7658">INDEX(G7658:T7658,$E$1)</f>
        <v>0.88679245283018859</v>
      </c>
      <c r="F7658" s="18"/>
      <c r="G7658" s="8">
        <v>1</v>
      </c>
      <c r="H7658" s="2">
        <f t="shared" si="2263"/>
        <v>0.88679245283018859</v>
      </c>
      <c r="I7658" s="2">
        <f t="shared" si="2264"/>
        <v>0.99397590361445787</v>
      </c>
      <c r="J7658" s="2">
        <f t="shared" si="2265"/>
        <v>0.93592900703171511</v>
      </c>
      <c r="K7658">
        <f t="shared" si="2266"/>
        <v>0.70164720789211699</v>
      </c>
      <c r="L7658">
        <f t="shared" si="2267"/>
        <v>0.72498523331364439</v>
      </c>
      <c r="M7658">
        <f t="shared" si="2268"/>
        <v>0.6527367159408709</v>
      </c>
      <c r="N7658">
        <f t="shared" si="2269"/>
        <v>0.54955250456867066</v>
      </c>
      <c r="O7658">
        <f t="shared" si="2270"/>
        <v>0.65987222391238209</v>
      </c>
      <c r="P7658">
        <f t="shared" si="2271"/>
        <v>0.60513117283950613</v>
      </c>
      <c r="Q7658">
        <f t="shared" si="2272"/>
        <v>0.60853070849994872</v>
      </c>
      <c r="R7658">
        <f t="shared" si="2273"/>
        <v>0.58299445471349354</v>
      </c>
      <c r="S7658">
        <f t="shared" si="2274"/>
        <v>0.55051038366772265</v>
      </c>
      <c r="T7658">
        <f t="shared" si="2275"/>
        <v>0.59892463482390901</v>
      </c>
      <c r="U7658" s="8">
        <f t="shared" si="2276"/>
        <v>3</v>
      </c>
      <c r="V7658" s="8">
        <f t="shared" si="2278"/>
        <v>1</v>
      </c>
      <c r="W7658" s="8">
        <f t="shared" si="2281"/>
        <v>21</v>
      </c>
      <c r="X7658" s="8">
        <v>15505</v>
      </c>
      <c r="Y7658" s="8">
        <v>6137</v>
      </c>
      <c r="Z7658" s="8">
        <v>8169</v>
      </c>
      <c r="AA7658" s="8">
        <v>11728</v>
      </c>
      <c r="AB7658" s="8">
        <v>2169</v>
      </c>
      <c r="AC7658" s="8">
        <v>3137</v>
      </c>
      <c r="AD7658" s="8">
        <v>11870</v>
      </c>
      <c r="AE7658" s="8">
        <v>1577</v>
      </c>
      <c r="AF7658" s="8">
        <v>1564</v>
      </c>
      <c r="AG7658" s="8">
        <v>33417</v>
      </c>
      <c r="AH7658" s="20" cm="1">
        <f t="array" ref="AH7658">INDEX('Commercial Profile'!$I$30:$I$173,'Load Shapes'!W7658)</f>
        <v>1.41</v>
      </c>
      <c r="AI7658" s="20" cm="1">
        <f t="array" ref="AI7658">INDEX('Commercial Profile'!$J$30:$J$173,'Load Shapes'!W7658)</f>
        <v>1.65</v>
      </c>
      <c r="AJ7658" s="8" cm="1">
        <f t="array" ref="AJ7658">INDEX('EV Load Profile'!$K$8:$M$31,B7658,'Load Shapes'!V7658)</f>
        <v>14541.295</v>
      </c>
    </row>
    <row r="7659" spans="1:36" x14ac:dyDescent="0.35">
      <c r="A7659">
        <v>7654</v>
      </c>
      <c r="B7659">
        <f t="shared" si="2279"/>
        <v>22</v>
      </c>
      <c r="C7659">
        <f t="shared" si="2280"/>
        <v>319</v>
      </c>
      <c r="D7659" s="18">
        <f t="shared" si="2277"/>
        <v>43054</v>
      </c>
      <c r="E7659" cm="1">
        <f t="array" ref="E7659">INDEX(G7659:T7659,$E$1)</f>
        <v>0.84905660377358494</v>
      </c>
      <c r="F7659" s="18"/>
      <c r="G7659" s="8">
        <v>1</v>
      </c>
      <c r="H7659" s="2">
        <f t="shared" si="2263"/>
        <v>0.84905660377358494</v>
      </c>
      <c r="I7659" s="2">
        <f t="shared" si="2264"/>
        <v>0.90963855421686757</v>
      </c>
      <c r="J7659" s="2">
        <f t="shared" si="2265"/>
        <v>0.90839590004344539</v>
      </c>
      <c r="K7659">
        <f t="shared" si="2266"/>
        <v>0.6825052040908679</v>
      </c>
      <c r="L7659">
        <f t="shared" si="2267"/>
        <v>0.70017720023626695</v>
      </c>
      <c r="M7659">
        <f t="shared" si="2268"/>
        <v>0.62644826208549742</v>
      </c>
      <c r="N7659">
        <f t="shared" si="2269"/>
        <v>0.534651609577808</v>
      </c>
      <c r="O7659">
        <f t="shared" si="2270"/>
        <v>0.63644660784910256</v>
      </c>
      <c r="P7659">
        <f t="shared" si="2271"/>
        <v>0.58140432098765427</v>
      </c>
      <c r="Q7659">
        <f t="shared" si="2272"/>
        <v>0.5850507536142725</v>
      </c>
      <c r="R7659">
        <f t="shared" si="2273"/>
        <v>0.56192236598890943</v>
      </c>
      <c r="S7659">
        <f t="shared" si="2274"/>
        <v>0.53361492432242164</v>
      </c>
      <c r="T7659">
        <f t="shared" si="2275"/>
        <v>0.57105475401021599</v>
      </c>
      <c r="U7659" s="8">
        <f t="shared" si="2276"/>
        <v>3</v>
      </c>
      <c r="V7659" s="8">
        <f t="shared" si="2278"/>
        <v>1</v>
      </c>
      <c r="W7659" s="8">
        <f t="shared" si="2281"/>
        <v>22</v>
      </c>
      <c r="X7659" s="8">
        <v>15082</v>
      </c>
      <c r="Y7659" s="8">
        <v>5927</v>
      </c>
      <c r="Z7659" s="8">
        <v>7840</v>
      </c>
      <c r="AA7659" s="8">
        <v>11410</v>
      </c>
      <c r="AB7659" s="8">
        <v>2092</v>
      </c>
      <c r="AC7659" s="8">
        <v>3014</v>
      </c>
      <c r="AD7659" s="8">
        <v>11412</v>
      </c>
      <c r="AE7659" s="8">
        <v>1520</v>
      </c>
      <c r="AF7659" s="8">
        <v>1516</v>
      </c>
      <c r="AG7659" s="8">
        <v>31862</v>
      </c>
      <c r="AH7659" s="20" cm="1">
        <f t="array" ref="AH7659">INDEX('Commercial Profile'!$I$30:$I$173,'Load Shapes'!W7659)</f>
        <v>1.35</v>
      </c>
      <c r="AI7659" s="20" cm="1">
        <f t="array" ref="AI7659">INDEX('Commercial Profile'!$J$30:$J$173,'Load Shapes'!W7659)</f>
        <v>1.51</v>
      </c>
      <c r="AJ7659" s="8" cm="1">
        <f t="array" ref="AJ7659">INDEX('EV Load Profile'!$K$8:$M$31,B7659,'Load Shapes'!V7659)</f>
        <v>14113.52</v>
      </c>
    </row>
    <row r="7660" spans="1:36" x14ac:dyDescent="0.35">
      <c r="A7660">
        <v>7655</v>
      </c>
      <c r="B7660">
        <f t="shared" si="2279"/>
        <v>23</v>
      </c>
      <c r="C7660">
        <f t="shared" si="2280"/>
        <v>319</v>
      </c>
      <c r="D7660" s="18">
        <f t="shared" si="2277"/>
        <v>43054</v>
      </c>
      <c r="E7660" cm="1">
        <f t="array" ref="E7660">INDEX(G7660:T7660,$E$1)</f>
        <v>0.76729559748427667</v>
      </c>
      <c r="F7660" s="18"/>
      <c r="G7660" s="8">
        <v>1</v>
      </c>
      <c r="H7660" s="2">
        <f t="shared" si="2263"/>
        <v>0.76729559748427667</v>
      </c>
      <c r="I7660" s="2">
        <f t="shared" si="2264"/>
        <v>0.79518072289156638</v>
      </c>
      <c r="J7660" s="2">
        <f t="shared" si="2265"/>
        <v>0.88374112990168474</v>
      </c>
      <c r="K7660">
        <f t="shared" si="2266"/>
        <v>0.64752466286541766</v>
      </c>
      <c r="L7660">
        <f t="shared" si="2267"/>
        <v>0.66733608978145309</v>
      </c>
      <c r="M7660">
        <f t="shared" si="2268"/>
        <v>0.59408709548541749</v>
      </c>
      <c r="N7660">
        <f t="shared" si="2269"/>
        <v>0.51098823860175246</v>
      </c>
      <c r="O7660">
        <f t="shared" si="2270"/>
        <v>0.60389412838454515</v>
      </c>
      <c r="P7660">
        <f t="shared" si="2271"/>
        <v>0.5478395061728395</v>
      </c>
      <c r="Q7660">
        <f t="shared" si="2272"/>
        <v>0.5499333538398441</v>
      </c>
      <c r="R7660">
        <f t="shared" si="2273"/>
        <v>0.53012939001848425</v>
      </c>
      <c r="S7660">
        <f t="shared" si="2274"/>
        <v>0.50158394931362194</v>
      </c>
      <c r="T7660">
        <f t="shared" si="2275"/>
        <v>0.53169638856528367</v>
      </c>
      <c r="U7660" s="8">
        <f t="shared" si="2276"/>
        <v>3</v>
      </c>
      <c r="V7660" s="8">
        <f t="shared" si="2278"/>
        <v>1</v>
      </c>
      <c r="W7660" s="8">
        <f t="shared" si="2281"/>
        <v>23</v>
      </c>
      <c r="X7660" s="8">
        <v>14309</v>
      </c>
      <c r="Y7660" s="8">
        <v>5649</v>
      </c>
      <c r="Z7660" s="8">
        <v>7435</v>
      </c>
      <c r="AA7660" s="8">
        <v>10905</v>
      </c>
      <c r="AB7660" s="8">
        <v>1985</v>
      </c>
      <c r="AC7660" s="8">
        <v>2840</v>
      </c>
      <c r="AD7660" s="8">
        <v>10727</v>
      </c>
      <c r="AE7660" s="8">
        <v>1434</v>
      </c>
      <c r="AF7660" s="8">
        <v>1425</v>
      </c>
      <c r="AG7660" s="8">
        <v>29666</v>
      </c>
      <c r="AH7660" s="20" cm="1">
        <f t="array" ref="AH7660">INDEX('Commercial Profile'!$I$30:$I$173,'Load Shapes'!W7660)</f>
        <v>1.22</v>
      </c>
      <c r="AI7660" s="20" cm="1">
        <f t="array" ref="AI7660">INDEX('Commercial Profile'!$J$30:$J$173,'Load Shapes'!W7660)</f>
        <v>1.32</v>
      </c>
      <c r="AJ7660" s="8" cm="1">
        <f t="array" ref="AJ7660">INDEX('EV Load Profile'!$K$8:$M$31,B7660,'Load Shapes'!V7660)</f>
        <v>13730.465</v>
      </c>
    </row>
    <row r="7661" spans="1:36" x14ac:dyDescent="0.35">
      <c r="A7661">
        <v>7656</v>
      </c>
      <c r="B7661">
        <f t="shared" si="2279"/>
        <v>24</v>
      </c>
      <c r="C7661">
        <f t="shared" si="2280"/>
        <v>319</v>
      </c>
      <c r="D7661" s="18">
        <f t="shared" si="2277"/>
        <v>43054</v>
      </c>
      <c r="E7661" cm="1">
        <f t="array" ref="E7661">INDEX(G7661:T7661,$E$1)</f>
        <v>0.64779874213836475</v>
      </c>
      <c r="F7661" s="18"/>
      <c r="G7661" s="8">
        <v>1</v>
      </c>
      <c r="H7661" s="2">
        <f t="shared" si="2263"/>
        <v>0.64779874213836475</v>
      </c>
      <c r="I7661" s="2">
        <f t="shared" si="2264"/>
        <v>0.68674698795180722</v>
      </c>
      <c r="J7661" s="2">
        <f t="shared" si="2265"/>
        <v>0.84359245015849527</v>
      </c>
      <c r="K7661">
        <f t="shared" si="2266"/>
        <v>0.61381120463390348</v>
      </c>
      <c r="L7661">
        <f t="shared" si="2267"/>
        <v>0.63484937979917311</v>
      </c>
      <c r="M7661">
        <f t="shared" si="2268"/>
        <v>0.56180583300039955</v>
      </c>
      <c r="N7661">
        <f t="shared" si="2269"/>
        <v>0.47945269668712809</v>
      </c>
      <c r="O7661">
        <f t="shared" si="2270"/>
        <v>0.56890781867964713</v>
      </c>
      <c r="P7661">
        <f t="shared" si="2271"/>
        <v>0.51678240740740744</v>
      </c>
      <c r="Q7661">
        <f t="shared" si="2272"/>
        <v>0.51625140982261863</v>
      </c>
      <c r="R7661">
        <f t="shared" si="2273"/>
        <v>0.50129390018484288</v>
      </c>
      <c r="S7661">
        <f t="shared" si="2274"/>
        <v>0.46603308694121787</v>
      </c>
      <c r="T7661">
        <f t="shared" si="2275"/>
        <v>0.49558204140155926</v>
      </c>
      <c r="U7661" s="8">
        <f t="shared" si="2276"/>
        <v>3</v>
      </c>
      <c r="V7661" s="8">
        <f t="shared" si="2278"/>
        <v>1</v>
      </c>
      <c r="W7661" s="8">
        <f t="shared" si="2281"/>
        <v>24</v>
      </c>
      <c r="X7661" s="8">
        <v>13564</v>
      </c>
      <c r="Y7661" s="8">
        <v>5374</v>
      </c>
      <c r="Z7661" s="8">
        <v>7031</v>
      </c>
      <c r="AA7661" s="8">
        <v>10232</v>
      </c>
      <c r="AB7661" s="8">
        <v>1870</v>
      </c>
      <c r="AC7661" s="8">
        <v>2679</v>
      </c>
      <c r="AD7661" s="8">
        <v>10070</v>
      </c>
      <c r="AE7661" s="8">
        <v>1356</v>
      </c>
      <c r="AF7661" s="8">
        <v>1324</v>
      </c>
      <c r="AG7661" s="8">
        <v>27651</v>
      </c>
      <c r="AH7661" s="20" cm="1">
        <f t="array" ref="AH7661">INDEX('Commercial Profile'!$I$30:$I$173,'Load Shapes'!W7661)</f>
        <v>1.03</v>
      </c>
      <c r="AI7661" s="20" cm="1">
        <f t="array" ref="AI7661">INDEX('Commercial Profile'!$J$30:$J$173,'Load Shapes'!W7661)</f>
        <v>1.1399999999999999</v>
      </c>
      <c r="AJ7661" s="8" cm="1">
        <f t="array" ref="AJ7661">INDEX('EV Load Profile'!$K$8:$M$31,B7661,'Load Shapes'!V7661)</f>
        <v>13106.685000000001</v>
      </c>
    </row>
    <row r="7662" spans="1:36" x14ac:dyDescent="0.35">
      <c r="A7662">
        <v>7657</v>
      </c>
      <c r="B7662">
        <f t="shared" si="2279"/>
        <v>1</v>
      </c>
      <c r="C7662">
        <f t="shared" si="2280"/>
        <v>320</v>
      </c>
      <c r="D7662" s="18">
        <f t="shared" si="2277"/>
        <v>43055</v>
      </c>
      <c r="E7662" cm="1">
        <f t="array" ref="E7662">INDEX(G7662:T7662,$E$1)</f>
        <v>0.58490566037735847</v>
      </c>
      <c r="F7662" s="18"/>
      <c r="G7662" s="8">
        <v>1</v>
      </c>
      <c r="H7662" s="2">
        <f t="shared" si="2263"/>
        <v>0.58490566037735847</v>
      </c>
      <c r="I7662" s="2">
        <f t="shared" si="2264"/>
        <v>0.64457831325301207</v>
      </c>
      <c r="J7662" s="2">
        <f t="shared" si="2265"/>
        <v>0.80131462500201145</v>
      </c>
      <c r="K7662">
        <f t="shared" si="2266"/>
        <v>0.59688659607204275</v>
      </c>
      <c r="L7662">
        <f t="shared" si="2267"/>
        <v>0.60626107501476667</v>
      </c>
      <c r="M7662">
        <f t="shared" si="2268"/>
        <v>0.54071114662405118</v>
      </c>
      <c r="N7662">
        <f t="shared" si="2269"/>
        <v>0.45682020523874234</v>
      </c>
      <c r="O7662">
        <f t="shared" si="2270"/>
        <v>0.54882871919683607</v>
      </c>
      <c r="P7662">
        <f t="shared" si="2271"/>
        <v>0.49710648148148145</v>
      </c>
      <c r="Q7662">
        <f t="shared" si="2272"/>
        <v>0.49031067363888037</v>
      </c>
      <c r="R7662">
        <f t="shared" si="2273"/>
        <v>0.48280961182994453</v>
      </c>
      <c r="S7662">
        <f t="shared" si="2274"/>
        <v>0.45512143611404438</v>
      </c>
      <c r="T7662">
        <f t="shared" si="2275"/>
        <v>0.46511336141231291</v>
      </c>
      <c r="U7662" s="8">
        <f t="shared" si="2276"/>
        <v>4</v>
      </c>
      <c r="V7662" s="8">
        <f t="shared" si="2278"/>
        <v>1</v>
      </c>
      <c r="W7662" s="8">
        <f t="shared" si="2281"/>
        <v>25</v>
      </c>
      <c r="X7662" s="8">
        <v>13190</v>
      </c>
      <c r="Y7662" s="8">
        <v>5132</v>
      </c>
      <c r="Z7662" s="8">
        <v>6767</v>
      </c>
      <c r="AA7662" s="8">
        <v>9749</v>
      </c>
      <c r="AB7662" s="8">
        <v>1804</v>
      </c>
      <c r="AC7662" s="8">
        <v>2577</v>
      </c>
      <c r="AD7662" s="8">
        <v>9564</v>
      </c>
      <c r="AE7662" s="8">
        <v>1306</v>
      </c>
      <c r="AF7662" s="8">
        <v>1293</v>
      </c>
      <c r="AG7662" s="8">
        <v>25951</v>
      </c>
      <c r="AH7662" s="20" cm="1">
        <f t="array" ref="AH7662">INDEX('Commercial Profile'!$I$30:$I$173,'Load Shapes'!W7662)</f>
        <v>0.93</v>
      </c>
      <c r="AI7662" s="20" cm="1">
        <f t="array" ref="AI7662">INDEX('Commercial Profile'!$J$30:$J$173,'Load Shapes'!W7662)</f>
        <v>1.07</v>
      </c>
      <c r="AJ7662" s="8" cm="1">
        <f t="array" ref="AJ7662">INDEX('EV Load Profile'!$K$8:$M$31,B7662,'Load Shapes'!V7662)</f>
        <v>12449.825000000001</v>
      </c>
    </row>
    <row r="7663" spans="1:36" x14ac:dyDescent="0.35">
      <c r="A7663">
        <v>7658</v>
      </c>
      <c r="B7663">
        <f t="shared" si="2279"/>
        <v>2</v>
      </c>
      <c r="C7663">
        <f t="shared" si="2280"/>
        <v>320</v>
      </c>
      <c r="D7663" s="18">
        <f t="shared" si="2277"/>
        <v>43055</v>
      </c>
      <c r="E7663" cm="1">
        <f t="array" ref="E7663">INDEX(G7663:T7663,$E$1)</f>
        <v>0.54716981132075471</v>
      </c>
      <c r="F7663" s="18"/>
      <c r="G7663" s="8">
        <v>1</v>
      </c>
      <c r="H7663" s="2">
        <f t="shared" si="2263"/>
        <v>0.54716981132075471</v>
      </c>
      <c r="I7663" s="2">
        <f t="shared" si="2264"/>
        <v>0.62048192771084343</v>
      </c>
      <c r="J7663" s="2">
        <f t="shared" si="2265"/>
        <v>0.77242312581460082</v>
      </c>
      <c r="K7663">
        <f t="shared" si="2266"/>
        <v>0.58760973843786768</v>
      </c>
      <c r="L7663">
        <f t="shared" si="2267"/>
        <v>0.59763733018310694</v>
      </c>
      <c r="M7663">
        <f t="shared" si="2268"/>
        <v>0.52928485817019577</v>
      </c>
      <c r="N7663">
        <f t="shared" si="2269"/>
        <v>0.44135701232369617</v>
      </c>
      <c r="O7663">
        <f t="shared" si="2270"/>
        <v>0.53665956799513237</v>
      </c>
      <c r="P7663">
        <f t="shared" si="2271"/>
        <v>0.48688271604938271</v>
      </c>
      <c r="Q7663">
        <f t="shared" si="2272"/>
        <v>0.48077514610888955</v>
      </c>
      <c r="R7663">
        <f t="shared" si="2273"/>
        <v>0.47245841035120145</v>
      </c>
      <c r="S7663">
        <f t="shared" si="2274"/>
        <v>0.44843365012319608</v>
      </c>
      <c r="T7663">
        <f t="shared" si="2275"/>
        <v>0.45131284165247781</v>
      </c>
      <c r="U7663" s="8">
        <f t="shared" si="2276"/>
        <v>4</v>
      </c>
      <c r="V7663" s="8">
        <f t="shared" si="2278"/>
        <v>1</v>
      </c>
      <c r="W7663" s="8">
        <f t="shared" si="2281"/>
        <v>26</v>
      </c>
      <c r="X7663" s="8">
        <v>12985</v>
      </c>
      <c r="Y7663" s="8">
        <v>5059</v>
      </c>
      <c r="Z7663" s="8">
        <v>6624</v>
      </c>
      <c r="AA7663" s="8">
        <v>9419</v>
      </c>
      <c r="AB7663" s="8">
        <v>1764</v>
      </c>
      <c r="AC7663" s="8">
        <v>2524</v>
      </c>
      <c r="AD7663" s="8">
        <v>9378</v>
      </c>
      <c r="AE7663" s="8">
        <v>1278</v>
      </c>
      <c r="AF7663" s="8">
        <v>1274</v>
      </c>
      <c r="AG7663" s="8">
        <v>25181</v>
      </c>
      <c r="AH7663" s="20" cm="1">
        <f t="array" ref="AH7663">INDEX('Commercial Profile'!$I$30:$I$173,'Load Shapes'!W7663)</f>
        <v>0.87</v>
      </c>
      <c r="AI7663" s="20" cm="1">
        <f t="array" ref="AI7663">INDEX('Commercial Profile'!$J$30:$J$173,'Load Shapes'!W7663)</f>
        <v>1.03</v>
      </c>
      <c r="AJ7663" s="8" cm="1">
        <f t="array" ref="AJ7663">INDEX('EV Load Profile'!$K$8:$M$31,B7663,'Load Shapes'!V7663)</f>
        <v>12000.945</v>
      </c>
    </row>
    <row r="7664" spans="1:36" x14ac:dyDescent="0.35">
      <c r="A7664">
        <v>7659</v>
      </c>
      <c r="B7664">
        <f t="shared" si="2279"/>
        <v>3</v>
      </c>
      <c r="C7664">
        <f t="shared" si="2280"/>
        <v>320</v>
      </c>
      <c r="D7664" s="18">
        <f t="shared" si="2277"/>
        <v>43055</v>
      </c>
      <c r="E7664" cm="1">
        <f t="array" ref="E7664">INDEX(G7664:T7664,$E$1)</f>
        <v>0.54088050314465408</v>
      </c>
      <c r="F7664" s="18"/>
      <c r="G7664" s="8">
        <v>1</v>
      </c>
      <c r="H7664" s="2">
        <f t="shared" si="2263"/>
        <v>0.54088050314465408</v>
      </c>
      <c r="I7664" s="2">
        <f t="shared" si="2264"/>
        <v>0.60843373493975905</v>
      </c>
      <c r="J7664" s="2">
        <f t="shared" si="2265"/>
        <v>0.74901282443239403</v>
      </c>
      <c r="K7664">
        <f t="shared" si="2266"/>
        <v>0.58358222463571363</v>
      </c>
      <c r="L7664">
        <f t="shared" si="2267"/>
        <v>0.59409332545776727</v>
      </c>
      <c r="M7664">
        <f t="shared" si="2268"/>
        <v>0.52497003595685177</v>
      </c>
      <c r="N7664">
        <f t="shared" si="2269"/>
        <v>0.43118879152804462</v>
      </c>
      <c r="O7664">
        <f t="shared" si="2270"/>
        <v>0.53027076361423786</v>
      </c>
      <c r="P7664">
        <f t="shared" si="2271"/>
        <v>0.48206018518518517</v>
      </c>
      <c r="Q7664">
        <f t="shared" si="2272"/>
        <v>0.47728903926996824</v>
      </c>
      <c r="R7664">
        <f t="shared" si="2273"/>
        <v>0.46728280961182994</v>
      </c>
      <c r="S7664">
        <f t="shared" si="2274"/>
        <v>0.45054558254135868</v>
      </c>
      <c r="T7664">
        <f t="shared" si="2275"/>
        <v>0.44408997221973295</v>
      </c>
      <c r="U7664" s="8">
        <f t="shared" si="2276"/>
        <v>4</v>
      </c>
      <c r="V7664" s="8">
        <f t="shared" si="2278"/>
        <v>1</v>
      </c>
      <c r="W7664" s="8">
        <f t="shared" si="2281"/>
        <v>27</v>
      </c>
      <c r="X7664" s="8">
        <v>12896</v>
      </c>
      <c r="Y7664" s="8">
        <v>5029</v>
      </c>
      <c r="Z7664" s="8">
        <v>6570</v>
      </c>
      <c r="AA7664" s="8">
        <v>9202</v>
      </c>
      <c r="AB7664" s="8">
        <v>1743</v>
      </c>
      <c r="AC7664" s="8">
        <v>2499</v>
      </c>
      <c r="AD7664" s="8">
        <v>9310</v>
      </c>
      <c r="AE7664" s="8">
        <v>1264</v>
      </c>
      <c r="AF7664" s="8">
        <v>1280</v>
      </c>
      <c r="AG7664" s="8">
        <v>24778</v>
      </c>
      <c r="AH7664" s="20" cm="1">
        <f t="array" ref="AH7664">INDEX('Commercial Profile'!$I$30:$I$173,'Load Shapes'!W7664)</f>
        <v>0.86</v>
      </c>
      <c r="AI7664" s="20" cm="1">
        <f t="array" ref="AI7664">INDEX('Commercial Profile'!$J$30:$J$173,'Load Shapes'!W7664)</f>
        <v>1.01</v>
      </c>
      <c r="AJ7664" s="8" cm="1">
        <f t="array" ref="AJ7664">INDEX('EV Load Profile'!$K$8:$M$31,B7664,'Load Shapes'!V7664)</f>
        <v>11637.224999999999</v>
      </c>
    </row>
    <row r="7665" spans="1:36" x14ac:dyDescent="0.35">
      <c r="A7665">
        <v>7660</v>
      </c>
      <c r="B7665">
        <f t="shared" si="2279"/>
        <v>4</v>
      </c>
      <c r="C7665">
        <f t="shared" si="2280"/>
        <v>320</v>
      </c>
      <c r="D7665" s="18">
        <f t="shared" si="2277"/>
        <v>43055</v>
      </c>
      <c r="E7665" cm="1">
        <f t="array" ref="E7665">INDEX(G7665:T7665,$E$1)</f>
        <v>0.54716981132075471</v>
      </c>
      <c r="F7665" s="18"/>
      <c r="G7665" s="8">
        <v>1</v>
      </c>
      <c r="H7665" s="2">
        <f t="shared" si="2263"/>
        <v>0.54716981132075471</v>
      </c>
      <c r="I7665" s="2">
        <f t="shared" si="2264"/>
        <v>0.62048192771084343</v>
      </c>
      <c r="J7665" s="2">
        <f t="shared" si="2265"/>
        <v>0.73082111767261493</v>
      </c>
      <c r="K7665">
        <f t="shared" si="2266"/>
        <v>0.58729296768938366</v>
      </c>
      <c r="L7665">
        <f t="shared" si="2267"/>
        <v>0.59633786178381576</v>
      </c>
      <c r="M7665">
        <f t="shared" si="2268"/>
        <v>0.52329204954055131</v>
      </c>
      <c r="N7665">
        <f t="shared" si="2269"/>
        <v>0.42561267044655826</v>
      </c>
      <c r="O7665">
        <f t="shared" si="2270"/>
        <v>0.52844539093398235</v>
      </c>
      <c r="P7665">
        <f t="shared" si="2271"/>
        <v>0.4826388888888889</v>
      </c>
      <c r="Q7665">
        <f t="shared" si="2272"/>
        <v>0.47964728801394441</v>
      </c>
      <c r="R7665">
        <f t="shared" si="2273"/>
        <v>0.46728280961182994</v>
      </c>
      <c r="S7665">
        <f t="shared" si="2274"/>
        <v>0.45512143611404438</v>
      </c>
      <c r="T7665">
        <f t="shared" si="2275"/>
        <v>0.44496818711354064</v>
      </c>
      <c r="U7665" s="8">
        <f t="shared" si="2276"/>
        <v>4</v>
      </c>
      <c r="V7665" s="8">
        <f t="shared" si="2278"/>
        <v>1</v>
      </c>
      <c r="W7665" s="8">
        <f t="shared" si="2281"/>
        <v>28</v>
      </c>
      <c r="X7665" s="8">
        <v>12978</v>
      </c>
      <c r="Y7665" s="8">
        <v>5048</v>
      </c>
      <c r="Z7665" s="8">
        <v>6549</v>
      </c>
      <c r="AA7665" s="8">
        <v>9083</v>
      </c>
      <c r="AB7665" s="8">
        <v>1737</v>
      </c>
      <c r="AC7665" s="8">
        <v>2502</v>
      </c>
      <c r="AD7665" s="8">
        <v>9356</v>
      </c>
      <c r="AE7665" s="8">
        <v>1264</v>
      </c>
      <c r="AF7665" s="8">
        <v>1293</v>
      </c>
      <c r="AG7665" s="8">
        <v>24827</v>
      </c>
      <c r="AH7665" s="20" cm="1">
        <f t="array" ref="AH7665">INDEX('Commercial Profile'!$I$30:$I$173,'Load Shapes'!W7665)</f>
        <v>0.87</v>
      </c>
      <c r="AI7665" s="20" cm="1">
        <f t="array" ref="AI7665">INDEX('Commercial Profile'!$J$30:$J$173,'Load Shapes'!W7665)</f>
        <v>1.03</v>
      </c>
      <c r="AJ7665" s="8" cm="1">
        <f t="array" ref="AJ7665">INDEX('EV Load Profile'!$K$8:$M$31,B7665,'Load Shapes'!V7665)</f>
        <v>11354.584999999999</v>
      </c>
    </row>
    <row r="7666" spans="1:36" x14ac:dyDescent="0.35">
      <c r="A7666">
        <v>7661</v>
      </c>
      <c r="B7666">
        <f t="shared" si="2279"/>
        <v>5</v>
      </c>
      <c r="C7666">
        <f t="shared" si="2280"/>
        <v>320</v>
      </c>
      <c r="D7666" s="18">
        <f t="shared" si="2277"/>
        <v>43055</v>
      </c>
      <c r="E7666" cm="1">
        <f t="array" ref="E7666">INDEX(G7666:T7666,$E$1)</f>
        <v>0.57861635220125784</v>
      </c>
      <c r="F7666" s="18"/>
      <c r="G7666" s="8">
        <v>1</v>
      </c>
      <c r="H7666" s="2">
        <f t="shared" si="2263"/>
        <v>0.57861635220125784</v>
      </c>
      <c r="I7666" s="2">
        <f t="shared" si="2264"/>
        <v>0.63855421686746994</v>
      </c>
      <c r="J7666" s="2">
        <f t="shared" si="2265"/>
        <v>0.71831914653965601</v>
      </c>
      <c r="K7666">
        <f t="shared" si="2266"/>
        <v>0.59706760792831925</v>
      </c>
      <c r="L7666">
        <f t="shared" si="2267"/>
        <v>0.60815121086828117</v>
      </c>
      <c r="M7666">
        <f t="shared" si="2268"/>
        <v>0.5328805433479824</v>
      </c>
      <c r="N7666">
        <f t="shared" si="2269"/>
        <v>0.42406635115505364</v>
      </c>
      <c r="O7666">
        <f t="shared" si="2270"/>
        <v>0.53939762701551563</v>
      </c>
      <c r="P7666">
        <f t="shared" si="2271"/>
        <v>0.49440586419753085</v>
      </c>
      <c r="Q7666">
        <f t="shared" si="2272"/>
        <v>0.49420691069414541</v>
      </c>
      <c r="R7666">
        <f t="shared" si="2273"/>
        <v>0.47393715341959336</v>
      </c>
      <c r="S7666">
        <f t="shared" si="2274"/>
        <v>0.47060894051390356</v>
      </c>
      <c r="T7666">
        <f t="shared" si="2275"/>
        <v>0.45584729814499508</v>
      </c>
      <c r="U7666" s="8">
        <f t="shared" si="2276"/>
        <v>4</v>
      </c>
      <c r="V7666" s="8">
        <f t="shared" si="2278"/>
        <v>1</v>
      </c>
      <c r="W7666" s="8">
        <f t="shared" si="2281"/>
        <v>29</v>
      </c>
      <c r="X7666" s="8">
        <v>13194</v>
      </c>
      <c r="Y7666" s="8">
        <v>5148</v>
      </c>
      <c r="Z7666" s="8">
        <v>6669</v>
      </c>
      <c r="AA7666" s="8">
        <v>9050</v>
      </c>
      <c r="AB7666" s="8">
        <v>1773</v>
      </c>
      <c r="AC7666" s="8">
        <v>2563</v>
      </c>
      <c r="AD7666" s="8">
        <v>9640</v>
      </c>
      <c r="AE7666" s="8">
        <v>1282</v>
      </c>
      <c r="AF7666" s="8">
        <v>1337</v>
      </c>
      <c r="AG7666" s="8">
        <v>25434</v>
      </c>
      <c r="AH7666" s="20" cm="1">
        <f t="array" ref="AH7666">INDEX('Commercial Profile'!$I$30:$I$173,'Load Shapes'!W7666)</f>
        <v>0.92</v>
      </c>
      <c r="AI7666" s="20" cm="1">
        <f t="array" ref="AI7666">INDEX('Commercial Profile'!$J$30:$J$173,'Load Shapes'!W7666)</f>
        <v>1.06</v>
      </c>
      <c r="AJ7666" s="8" cm="1">
        <f t="array" ref="AJ7666">INDEX('EV Load Profile'!$K$8:$M$31,B7666,'Load Shapes'!V7666)</f>
        <v>11160.345000000001</v>
      </c>
    </row>
    <row r="7667" spans="1:36" x14ac:dyDescent="0.35">
      <c r="A7667">
        <v>7662</v>
      </c>
      <c r="B7667">
        <f t="shared" si="2279"/>
        <v>6</v>
      </c>
      <c r="C7667">
        <f t="shared" si="2280"/>
        <v>320</v>
      </c>
      <c r="D7667" s="18">
        <f t="shared" si="2277"/>
        <v>43055</v>
      </c>
      <c r="E7667" cm="1">
        <f t="array" ref="E7667">INDEX(G7667:T7667,$E$1)</f>
        <v>0.64779874213836475</v>
      </c>
      <c r="F7667" s="18"/>
      <c r="G7667" s="8">
        <v>1</v>
      </c>
      <c r="H7667" s="2">
        <f t="shared" si="2263"/>
        <v>0.64779874213836475</v>
      </c>
      <c r="I7667" s="2">
        <f t="shared" si="2264"/>
        <v>0.69277108433734935</v>
      </c>
      <c r="J7667" s="2">
        <f t="shared" si="2265"/>
        <v>0.72546285420052448</v>
      </c>
      <c r="K7667">
        <f t="shared" si="2266"/>
        <v>0.62788487645940805</v>
      </c>
      <c r="L7667">
        <f t="shared" si="2267"/>
        <v>0.64335499113998817</v>
      </c>
      <c r="M7667">
        <f t="shared" si="2268"/>
        <v>0.56172592888533757</v>
      </c>
      <c r="N7667">
        <f t="shared" si="2269"/>
        <v>0.43456257907314561</v>
      </c>
      <c r="O7667">
        <f t="shared" si="2270"/>
        <v>0.57316702160024335</v>
      </c>
      <c r="P7667">
        <f t="shared" si="2271"/>
        <v>0.52642746913580252</v>
      </c>
      <c r="Q7667">
        <f t="shared" si="2272"/>
        <v>0.52881164769814415</v>
      </c>
      <c r="R7667">
        <f t="shared" si="2273"/>
        <v>0.49981515711645103</v>
      </c>
      <c r="S7667">
        <f t="shared" si="2274"/>
        <v>0.50334389299542415</v>
      </c>
      <c r="T7667">
        <f t="shared" si="2275"/>
        <v>0.48814409893359623</v>
      </c>
      <c r="U7667" s="8">
        <f t="shared" si="2276"/>
        <v>4</v>
      </c>
      <c r="V7667" s="8">
        <f t="shared" si="2278"/>
        <v>1</v>
      </c>
      <c r="W7667" s="8">
        <f t="shared" si="2281"/>
        <v>30</v>
      </c>
      <c r="X7667" s="8">
        <v>13875</v>
      </c>
      <c r="Y7667" s="8">
        <v>5446</v>
      </c>
      <c r="Z7667" s="8">
        <v>7030</v>
      </c>
      <c r="AA7667" s="8">
        <v>9274</v>
      </c>
      <c r="AB7667" s="8">
        <v>1884</v>
      </c>
      <c r="AC7667" s="8">
        <v>2729</v>
      </c>
      <c r="AD7667" s="8">
        <v>10315</v>
      </c>
      <c r="AE7667" s="8">
        <v>1352</v>
      </c>
      <c r="AF7667" s="8">
        <v>1430</v>
      </c>
      <c r="AG7667" s="8">
        <v>27236</v>
      </c>
      <c r="AH7667" s="20" cm="1">
        <f t="array" ref="AH7667">INDEX('Commercial Profile'!$I$30:$I$173,'Load Shapes'!W7667)</f>
        <v>1.03</v>
      </c>
      <c r="AI7667" s="20" cm="1">
        <f t="array" ref="AI7667">INDEX('Commercial Profile'!$J$30:$J$173,'Load Shapes'!W7667)</f>
        <v>1.1499999999999999</v>
      </c>
      <c r="AJ7667" s="8" cm="1">
        <f t="array" ref="AJ7667">INDEX('EV Load Profile'!$K$8:$M$31,B7667,'Load Shapes'!V7667)</f>
        <v>11271.334999999999</v>
      </c>
    </row>
    <row r="7668" spans="1:36" x14ac:dyDescent="0.35">
      <c r="A7668">
        <v>7663</v>
      </c>
      <c r="B7668">
        <f t="shared" si="2279"/>
        <v>7</v>
      </c>
      <c r="C7668">
        <f t="shared" si="2280"/>
        <v>320</v>
      </c>
      <c r="D7668" s="18">
        <f t="shared" si="2277"/>
        <v>43055</v>
      </c>
      <c r="E7668" cm="1">
        <f t="array" ref="E7668">INDEX(G7668:T7668,$E$1)</f>
        <v>0.71069182389937091</v>
      </c>
      <c r="F7668" s="18"/>
      <c r="G7668" s="8">
        <v>1</v>
      </c>
      <c r="H7668" s="2">
        <f t="shared" si="2263"/>
        <v>0.71069182389937091</v>
      </c>
      <c r="I7668" s="2">
        <f t="shared" si="2264"/>
        <v>0.75903614457831325</v>
      </c>
      <c r="J7668" s="2">
        <f t="shared" si="2265"/>
        <v>0.7355975348769852</v>
      </c>
      <c r="K7668">
        <f t="shared" si="2266"/>
        <v>0.69662412888044167</v>
      </c>
      <c r="L7668">
        <f t="shared" si="2267"/>
        <v>0.70761961015948016</v>
      </c>
      <c r="M7668">
        <f t="shared" si="2268"/>
        <v>0.62085497403116263</v>
      </c>
      <c r="N7668">
        <f t="shared" si="2269"/>
        <v>0.46487980881870578</v>
      </c>
      <c r="O7668">
        <f t="shared" si="2270"/>
        <v>0.63644660784910256</v>
      </c>
      <c r="P7668">
        <f t="shared" si="2271"/>
        <v>0.58391203703703709</v>
      </c>
      <c r="Q7668">
        <f t="shared" si="2272"/>
        <v>0.59735466010458316</v>
      </c>
      <c r="R7668">
        <f t="shared" si="2273"/>
        <v>0.54565619223659889</v>
      </c>
      <c r="S7668">
        <f t="shared" si="2274"/>
        <v>0.56599788806758189</v>
      </c>
      <c r="T7668">
        <f t="shared" si="2275"/>
        <v>0.54676942378349314</v>
      </c>
      <c r="U7668" s="8">
        <f t="shared" si="2276"/>
        <v>4</v>
      </c>
      <c r="V7668" s="8">
        <f t="shared" si="2278"/>
        <v>1</v>
      </c>
      <c r="W7668" s="8">
        <f t="shared" si="2281"/>
        <v>31</v>
      </c>
      <c r="X7668" s="8">
        <v>15394</v>
      </c>
      <c r="Y7668" s="8">
        <v>5990</v>
      </c>
      <c r="Z7668" s="8">
        <v>7770</v>
      </c>
      <c r="AA7668" s="8">
        <v>9921</v>
      </c>
      <c r="AB7668" s="8">
        <v>2092</v>
      </c>
      <c r="AC7668" s="8">
        <v>3027</v>
      </c>
      <c r="AD7668" s="8">
        <v>11652</v>
      </c>
      <c r="AE7668" s="8">
        <v>1476</v>
      </c>
      <c r="AF7668" s="8">
        <v>1608</v>
      </c>
      <c r="AG7668" s="8">
        <v>30507</v>
      </c>
      <c r="AH7668" s="20" cm="1">
        <f t="array" ref="AH7668">INDEX('Commercial Profile'!$I$30:$I$173,'Load Shapes'!W7668)</f>
        <v>1.1299999999999999</v>
      </c>
      <c r="AI7668" s="20" cm="1">
        <f t="array" ref="AI7668">INDEX('Commercial Profile'!$J$30:$J$173,'Load Shapes'!W7668)</f>
        <v>1.26</v>
      </c>
      <c r="AJ7668" s="8" cm="1">
        <f t="array" ref="AJ7668">INDEX('EV Load Profile'!$K$8:$M$31,B7668,'Load Shapes'!V7668)</f>
        <v>11428.795</v>
      </c>
    </row>
    <row r="7669" spans="1:36" x14ac:dyDescent="0.35">
      <c r="A7669">
        <v>7664</v>
      </c>
      <c r="B7669">
        <f t="shared" si="2279"/>
        <v>8</v>
      </c>
      <c r="C7669">
        <f t="shared" si="2280"/>
        <v>320</v>
      </c>
      <c r="D7669" s="18">
        <f t="shared" si="2277"/>
        <v>43055</v>
      </c>
      <c r="E7669" cm="1">
        <f t="array" ref="E7669">INDEX(G7669:T7669,$E$1)</f>
        <v>0.73584905660377353</v>
      </c>
      <c r="F7669" s="18"/>
      <c r="G7669" s="8">
        <v>1</v>
      </c>
      <c r="H7669" s="2">
        <f t="shared" si="2263"/>
        <v>0.73584905660377353</v>
      </c>
      <c r="I7669" s="2">
        <f t="shared" si="2264"/>
        <v>0.74698795180722899</v>
      </c>
      <c r="J7669" s="2">
        <f t="shared" si="2265"/>
        <v>0.74365874458944126</v>
      </c>
      <c r="K7669">
        <f t="shared" si="2266"/>
        <v>0.74156032220110413</v>
      </c>
      <c r="L7669">
        <f t="shared" si="2267"/>
        <v>0.74069698759598346</v>
      </c>
      <c r="M7669">
        <f t="shared" si="2268"/>
        <v>0.66544147023571709</v>
      </c>
      <c r="N7669">
        <f t="shared" si="2269"/>
        <v>0.5219061899629821</v>
      </c>
      <c r="O7669">
        <f t="shared" si="2270"/>
        <v>0.6796470946151506</v>
      </c>
      <c r="P7669">
        <f t="shared" si="2271"/>
        <v>0.61979166666666663</v>
      </c>
      <c r="Q7669">
        <f t="shared" si="2272"/>
        <v>0.62047575105095865</v>
      </c>
      <c r="R7669">
        <f t="shared" si="2273"/>
        <v>0.58188539741219958</v>
      </c>
      <c r="S7669">
        <f t="shared" si="2274"/>
        <v>0.58782118972192887</v>
      </c>
      <c r="T7669">
        <f t="shared" si="2275"/>
        <v>0.59014248588583207</v>
      </c>
      <c r="U7669" s="8">
        <f t="shared" si="2276"/>
        <v>4</v>
      </c>
      <c r="V7669" s="8">
        <f t="shared" si="2278"/>
        <v>1</v>
      </c>
      <c r="W7669" s="8">
        <f t="shared" si="2281"/>
        <v>32</v>
      </c>
      <c r="X7669" s="8">
        <v>16387</v>
      </c>
      <c r="Y7669" s="8">
        <v>6270</v>
      </c>
      <c r="Z7669" s="8">
        <v>8328</v>
      </c>
      <c r="AA7669" s="8">
        <v>11138</v>
      </c>
      <c r="AB7669" s="8">
        <v>2234</v>
      </c>
      <c r="AC7669" s="8">
        <v>3213</v>
      </c>
      <c r="AD7669" s="8">
        <v>12103</v>
      </c>
      <c r="AE7669" s="8">
        <v>1574</v>
      </c>
      <c r="AF7669" s="8">
        <v>1670</v>
      </c>
      <c r="AG7669" s="8">
        <v>32927</v>
      </c>
      <c r="AH7669" s="20" cm="1">
        <f t="array" ref="AH7669">INDEX('Commercial Profile'!$I$30:$I$173,'Load Shapes'!W7669)</f>
        <v>1.17</v>
      </c>
      <c r="AI7669" s="20" cm="1">
        <f t="array" ref="AI7669">INDEX('Commercial Profile'!$J$30:$J$173,'Load Shapes'!W7669)</f>
        <v>1.24</v>
      </c>
      <c r="AJ7669" s="8" cm="1">
        <f t="array" ref="AJ7669">INDEX('EV Load Profile'!$K$8:$M$31,B7669,'Load Shapes'!V7669)</f>
        <v>11554.04</v>
      </c>
    </row>
    <row r="7670" spans="1:36" x14ac:dyDescent="0.35">
      <c r="A7670">
        <v>7665</v>
      </c>
      <c r="B7670">
        <f t="shared" si="2279"/>
        <v>9</v>
      </c>
      <c r="C7670">
        <f t="shared" si="2280"/>
        <v>320</v>
      </c>
      <c r="D7670" s="18">
        <f t="shared" si="2277"/>
        <v>43055</v>
      </c>
      <c r="E7670" cm="1">
        <f t="array" ref="E7670">INDEX(G7670:T7670,$E$1)</f>
        <v>0.71698113207547165</v>
      </c>
      <c r="F7670" s="18"/>
      <c r="G7670" s="8">
        <v>1</v>
      </c>
      <c r="H7670" s="2">
        <f t="shared" si="2263"/>
        <v>0.71698113207547165</v>
      </c>
      <c r="I7670" s="2">
        <f t="shared" si="2264"/>
        <v>0.71084337349397586</v>
      </c>
      <c r="J7670" s="2">
        <f t="shared" si="2265"/>
        <v>0.84656089594027062</v>
      </c>
      <c r="K7670">
        <f t="shared" si="2266"/>
        <v>0.72739614444746126</v>
      </c>
      <c r="L7670">
        <f t="shared" si="2267"/>
        <v>0.73160070880094508</v>
      </c>
      <c r="M7670">
        <f t="shared" si="2268"/>
        <v>0.6611266480223732</v>
      </c>
      <c r="N7670">
        <f t="shared" si="2269"/>
        <v>0.55133311466191837</v>
      </c>
      <c r="O7670">
        <f t="shared" si="2270"/>
        <v>0.67782172193489509</v>
      </c>
      <c r="P7670">
        <f t="shared" si="2271"/>
        <v>0.6157407407407407</v>
      </c>
      <c r="Q7670">
        <f t="shared" si="2272"/>
        <v>0.59248436378550184</v>
      </c>
      <c r="R7670">
        <f t="shared" si="2273"/>
        <v>0.58964879852125696</v>
      </c>
      <c r="S7670">
        <f t="shared" si="2274"/>
        <v>0.56564589933122145</v>
      </c>
      <c r="T7670">
        <f t="shared" si="2275"/>
        <v>0.57655703916121515</v>
      </c>
      <c r="U7670" s="8">
        <f t="shared" si="2276"/>
        <v>4</v>
      </c>
      <c r="V7670" s="8">
        <f t="shared" si="2278"/>
        <v>1</v>
      </c>
      <c r="W7670" s="8">
        <f t="shared" si="2281"/>
        <v>33</v>
      </c>
      <c r="X7670" s="8">
        <v>16074</v>
      </c>
      <c r="Y7670" s="8">
        <v>6193</v>
      </c>
      <c r="Z7670" s="8">
        <v>8274</v>
      </c>
      <c r="AA7670" s="8">
        <v>11766</v>
      </c>
      <c r="AB7670" s="8">
        <v>2228</v>
      </c>
      <c r="AC7670" s="8">
        <v>3192</v>
      </c>
      <c r="AD7670" s="8">
        <v>11557</v>
      </c>
      <c r="AE7670" s="8">
        <v>1595</v>
      </c>
      <c r="AF7670" s="8">
        <v>1607</v>
      </c>
      <c r="AG7670" s="8">
        <v>32169</v>
      </c>
      <c r="AH7670" s="20" cm="1">
        <f t="array" ref="AH7670">INDEX('Commercial Profile'!$I$30:$I$173,'Load Shapes'!W7670)</f>
        <v>1.1399999999999999</v>
      </c>
      <c r="AI7670" s="20" cm="1">
        <f t="array" ref="AI7670">INDEX('Commercial Profile'!$J$30:$J$173,'Load Shapes'!W7670)</f>
        <v>1.18</v>
      </c>
      <c r="AJ7670" s="8" cm="1">
        <f t="array" ref="AJ7670">INDEX('EV Load Profile'!$K$8:$M$31,B7670,'Load Shapes'!V7670)</f>
        <v>13152.805</v>
      </c>
    </row>
    <row r="7671" spans="1:36" x14ac:dyDescent="0.35">
      <c r="A7671">
        <v>7666</v>
      </c>
      <c r="B7671">
        <f t="shared" si="2279"/>
        <v>10</v>
      </c>
      <c r="C7671">
        <f t="shared" si="2280"/>
        <v>320</v>
      </c>
      <c r="D7671" s="18">
        <f t="shared" si="2277"/>
        <v>43055</v>
      </c>
      <c r="E7671" cm="1">
        <f t="array" ref="E7671">INDEX(G7671:T7671,$E$1)</f>
        <v>0.69811320754716988</v>
      </c>
      <c r="F7671" s="18"/>
      <c r="G7671" s="8">
        <v>1</v>
      </c>
      <c r="H7671" s="2">
        <f t="shared" si="2263"/>
        <v>0.69811320754716988</v>
      </c>
      <c r="I7671" s="2">
        <f t="shared" si="2264"/>
        <v>0.6987951807228916</v>
      </c>
      <c r="J7671" s="2">
        <f t="shared" si="2265"/>
        <v>0.91284599417510093</v>
      </c>
      <c r="K7671">
        <f t="shared" si="2266"/>
        <v>0.71934111684315327</v>
      </c>
      <c r="L7671">
        <f t="shared" si="2267"/>
        <v>0.7318369757826344</v>
      </c>
      <c r="M7671">
        <f t="shared" si="2268"/>
        <v>0.66608070315621259</v>
      </c>
      <c r="N7671">
        <f t="shared" si="2269"/>
        <v>0.55170797994470733</v>
      </c>
      <c r="O7671">
        <f t="shared" si="2270"/>
        <v>0.68025555217523581</v>
      </c>
      <c r="P7671">
        <f t="shared" si="2271"/>
        <v>0.61265432098765427</v>
      </c>
      <c r="Q7671">
        <f t="shared" si="2272"/>
        <v>0.56567210089203324</v>
      </c>
      <c r="R7671">
        <f t="shared" si="2273"/>
        <v>0.59667282809611832</v>
      </c>
      <c r="S7671">
        <f t="shared" si="2274"/>
        <v>0.55508623724040829</v>
      </c>
      <c r="T7671">
        <f t="shared" si="2275"/>
        <v>0.56429787615377724</v>
      </c>
      <c r="U7671" s="8">
        <f t="shared" si="2276"/>
        <v>4</v>
      </c>
      <c r="V7671" s="8">
        <f t="shared" si="2278"/>
        <v>1</v>
      </c>
      <c r="W7671" s="8">
        <f t="shared" si="2281"/>
        <v>34</v>
      </c>
      <c r="X7671" s="8">
        <v>15896</v>
      </c>
      <c r="Y7671" s="8">
        <v>6195</v>
      </c>
      <c r="Z7671" s="8">
        <v>8336</v>
      </c>
      <c r="AA7671" s="8">
        <v>11774</v>
      </c>
      <c r="AB7671" s="8">
        <v>2236</v>
      </c>
      <c r="AC7671" s="8">
        <v>3176</v>
      </c>
      <c r="AD7671" s="8">
        <v>11034</v>
      </c>
      <c r="AE7671" s="8">
        <v>1614</v>
      </c>
      <c r="AF7671" s="8">
        <v>1577</v>
      </c>
      <c r="AG7671" s="8">
        <v>31485</v>
      </c>
      <c r="AH7671" s="20" cm="1">
        <f t="array" ref="AH7671">INDEX('Commercial Profile'!$I$30:$I$173,'Load Shapes'!W7671)</f>
        <v>1.1100000000000001</v>
      </c>
      <c r="AI7671" s="20" cm="1">
        <f t="array" ref="AI7671">INDEX('Commercial Profile'!$J$30:$J$173,'Load Shapes'!W7671)</f>
        <v>1.1599999999999999</v>
      </c>
      <c r="AJ7671" s="8" cm="1">
        <f t="array" ref="AJ7671">INDEX('EV Load Profile'!$K$8:$M$31,B7671,'Load Shapes'!V7671)</f>
        <v>14182.66</v>
      </c>
    </row>
    <row r="7672" spans="1:36" x14ac:dyDescent="0.35">
      <c r="A7672">
        <v>7667</v>
      </c>
      <c r="B7672">
        <f t="shared" si="2279"/>
        <v>11</v>
      </c>
      <c r="C7672">
        <f t="shared" si="2280"/>
        <v>320</v>
      </c>
      <c r="D7672" s="18">
        <f t="shared" si="2277"/>
        <v>43055</v>
      </c>
      <c r="E7672" cm="1">
        <f t="array" ref="E7672">INDEX(G7672:T7672,$E$1)</f>
        <v>0.70440251572327051</v>
      </c>
      <c r="F7672" s="18"/>
      <c r="G7672" s="8">
        <v>1</v>
      </c>
      <c r="H7672" s="2">
        <f t="shared" si="2263"/>
        <v>0.70440251572327051</v>
      </c>
      <c r="I7672" s="2">
        <f t="shared" si="2264"/>
        <v>0.72289156626506024</v>
      </c>
      <c r="J7672" s="2">
        <f t="shared" si="2265"/>
        <v>0.96240043767197136</v>
      </c>
      <c r="K7672">
        <f t="shared" si="2266"/>
        <v>0.70997375328083989</v>
      </c>
      <c r="L7672">
        <f t="shared" si="2267"/>
        <v>0.73171884229178974</v>
      </c>
      <c r="M7672">
        <f t="shared" si="2268"/>
        <v>0.66624051138633644</v>
      </c>
      <c r="N7672">
        <f t="shared" si="2269"/>
        <v>0.54931821376692747</v>
      </c>
      <c r="O7672">
        <f t="shared" si="2270"/>
        <v>0.68208092485549132</v>
      </c>
      <c r="P7672">
        <f t="shared" si="2271"/>
        <v>0.61111111111111116</v>
      </c>
      <c r="Q7672">
        <f t="shared" si="2272"/>
        <v>0.54290987388495848</v>
      </c>
      <c r="R7672">
        <f t="shared" si="2273"/>
        <v>0.60332717190388174</v>
      </c>
      <c r="S7672">
        <f t="shared" si="2274"/>
        <v>0.54030271031326993</v>
      </c>
      <c r="T7672">
        <f t="shared" si="2275"/>
        <v>0.55384891119275925</v>
      </c>
      <c r="U7672" s="8">
        <f t="shared" si="2276"/>
        <v>4</v>
      </c>
      <c r="V7672" s="8">
        <f t="shared" si="2278"/>
        <v>1</v>
      </c>
      <c r="W7672" s="8">
        <f t="shared" si="2281"/>
        <v>35</v>
      </c>
      <c r="X7672" s="8">
        <v>15689</v>
      </c>
      <c r="Y7672" s="8">
        <v>6194</v>
      </c>
      <c r="Z7672" s="8">
        <v>8338</v>
      </c>
      <c r="AA7672" s="8">
        <v>11723</v>
      </c>
      <c r="AB7672" s="8">
        <v>2242</v>
      </c>
      <c r="AC7672" s="8">
        <v>3168</v>
      </c>
      <c r="AD7672" s="8">
        <v>10590</v>
      </c>
      <c r="AE7672" s="8">
        <v>1632</v>
      </c>
      <c r="AF7672" s="8">
        <v>1535</v>
      </c>
      <c r="AG7672" s="8">
        <v>30902</v>
      </c>
      <c r="AH7672" s="20" cm="1">
        <f t="array" ref="AH7672">INDEX('Commercial Profile'!$I$30:$I$173,'Load Shapes'!W7672)</f>
        <v>1.1200000000000001</v>
      </c>
      <c r="AI7672" s="20" cm="1">
        <f t="array" ref="AI7672">INDEX('Commercial Profile'!$J$30:$J$173,'Load Shapes'!W7672)</f>
        <v>1.2</v>
      </c>
      <c r="AJ7672" s="8" cm="1">
        <f t="array" ref="AJ7672">INDEX('EV Load Profile'!$K$8:$M$31,B7672,'Load Shapes'!V7672)</f>
        <v>14952.575000000001</v>
      </c>
    </row>
    <row r="7673" spans="1:36" x14ac:dyDescent="0.35">
      <c r="A7673">
        <v>7668</v>
      </c>
      <c r="B7673">
        <f t="shared" si="2279"/>
        <v>12</v>
      </c>
      <c r="C7673">
        <f t="shared" si="2280"/>
        <v>320</v>
      </c>
      <c r="D7673" s="18">
        <f t="shared" si="2277"/>
        <v>43055</v>
      </c>
      <c r="E7673" cm="1">
        <f t="array" ref="E7673">INDEX(G7673:T7673,$E$1)</f>
        <v>0.67924528301886788</v>
      </c>
      <c r="F7673" s="18"/>
      <c r="G7673" s="8">
        <v>1</v>
      </c>
      <c r="H7673" s="2">
        <f t="shared" si="2263"/>
        <v>0.67924528301886788</v>
      </c>
      <c r="I7673" s="2">
        <f t="shared" si="2264"/>
        <v>0.72289156626506024</v>
      </c>
      <c r="J7673" s="2">
        <f t="shared" si="2265"/>
        <v>0.97754066970247966</v>
      </c>
      <c r="K7673">
        <f t="shared" si="2266"/>
        <v>0.69915829486831382</v>
      </c>
      <c r="L7673">
        <f t="shared" si="2267"/>
        <v>0.72734790313053754</v>
      </c>
      <c r="M7673">
        <f t="shared" si="2268"/>
        <v>0.66640031961646029</v>
      </c>
      <c r="N7673">
        <f t="shared" si="2269"/>
        <v>0.55072395857738621</v>
      </c>
      <c r="O7673">
        <f t="shared" si="2270"/>
        <v>0.67660480681472468</v>
      </c>
      <c r="P7673">
        <f t="shared" si="2271"/>
        <v>0.60435956790123457</v>
      </c>
      <c r="Q7673">
        <f t="shared" si="2272"/>
        <v>0.52947810929970263</v>
      </c>
      <c r="R7673">
        <f t="shared" si="2273"/>
        <v>0.6066543438077634</v>
      </c>
      <c r="S7673">
        <f t="shared" si="2274"/>
        <v>0.52763111580429423</v>
      </c>
      <c r="T7673">
        <f t="shared" si="2275"/>
        <v>0.54646473698360065</v>
      </c>
      <c r="U7673" s="8">
        <f t="shared" si="2276"/>
        <v>4</v>
      </c>
      <c r="V7673" s="8">
        <f t="shared" si="2278"/>
        <v>1</v>
      </c>
      <c r="W7673" s="8">
        <f t="shared" si="2281"/>
        <v>36</v>
      </c>
      <c r="X7673" s="8">
        <v>15450</v>
      </c>
      <c r="Y7673" s="8">
        <v>6157</v>
      </c>
      <c r="Z7673" s="8">
        <v>8340</v>
      </c>
      <c r="AA7673" s="8">
        <v>11753</v>
      </c>
      <c r="AB7673" s="8">
        <v>2224</v>
      </c>
      <c r="AC7673" s="8">
        <v>3133</v>
      </c>
      <c r="AD7673" s="8">
        <v>10328</v>
      </c>
      <c r="AE7673" s="8">
        <v>1641</v>
      </c>
      <c r="AF7673" s="8">
        <v>1499</v>
      </c>
      <c r="AG7673" s="8">
        <v>30490</v>
      </c>
      <c r="AH7673" s="20" cm="1">
        <f t="array" ref="AH7673">INDEX('Commercial Profile'!$I$30:$I$173,'Load Shapes'!W7673)</f>
        <v>1.08</v>
      </c>
      <c r="AI7673" s="20" cm="1">
        <f t="array" ref="AI7673">INDEX('Commercial Profile'!$J$30:$J$173,'Load Shapes'!W7673)</f>
        <v>1.2</v>
      </c>
      <c r="AJ7673" s="8" cm="1">
        <f t="array" ref="AJ7673">INDEX('EV Load Profile'!$K$8:$M$31,B7673,'Load Shapes'!V7673)</f>
        <v>15187.805</v>
      </c>
    </row>
    <row r="7674" spans="1:36" x14ac:dyDescent="0.35">
      <c r="A7674">
        <v>7669</v>
      </c>
      <c r="B7674">
        <f t="shared" si="2279"/>
        <v>13</v>
      </c>
      <c r="C7674">
        <f t="shared" si="2280"/>
        <v>320</v>
      </c>
      <c r="D7674" s="18">
        <f t="shared" si="2277"/>
        <v>43055</v>
      </c>
      <c r="E7674" cm="1">
        <f t="array" ref="E7674">INDEX(G7674:T7674,$E$1)</f>
        <v>0.62264150943396224</v>
      </c>
      <c r="F7674" s="18"/>
      <c r="G7674" s="8">
        <v>1</v>
      </c>
      <c r="H7674" s="2">
        <f t="shared" si="2263"/>
        <v>0.62264150943396224</v>
      </c>
      <c r="I7674" s="2">
        <f t="shared" si="2264"/>
        <v>0.6987951807228916</v>
      </c>
      <c r="J7674" s="2">
        <f t="shared" si="2265"/>
        <v>0.95214410993290088</v>
      </c>
      <c r="K7674">
        <f t="shared" si="2266"/>
        <v>0.69155579690469726</v>
      </c>
      <c r="L7674">
        <f t="shared" si="2267"/>
        <v>0.72002362669816888</v>
      </c>
      <c r="M7674">
        <f t="shared" si="2268"/>
        <v>0.66352377147423092</v>
      </c>
      <c r="N7674">
        <f t="shared" si="2269"/>
        <v>0.54880277400309263</v>
      </c>
      <c r="O7674">
        <f t="shared" si="2270"/>
        <v>0.67356251901429876</v>
      </c>
      <c r="P7674">
        <f t="shared" si="2271"/>
        <v>0.59741512345679015</v>
      </c>
      <c r="Q7674">
        <f t="shared" si="2272"/>
        <v>0.51912232133702452</v>
      </c>
      <c r="R7674">
        <f t="shared" si="2273"/>
        <v>0.60739371534195929</v>
      </c>
      <c r="S7674">
        <f t="shared" si="2274"/>
        <v>0.51601548750439985</v>
      </c>
      <c r="T7674">
        <f t="shared" si="2275"/>
        <v>0.54114167936195001</v>
      </c>
      <c r="U7674" s="8">
        <f t="shared" si="2276"/>
        <v>4</v>
      </c>
      <c r="V7674" s="8">
        <f t="shared" si="2278"/>
        <v>1</v>
      </c>
      <c r="W7674" s="8">
        <f t="shared" si="2281"/>
        <v>37</v>
      </c>
      <c r="X7674" s="8">
        <v>15282</v>
      </c>
      <c r="Y7674" s="8">
        <v>6095</v>
      </c>
      <c r="Z7674" s="8">
        <v>8304</v>
      </c>
      <c r="AA7674" s="8">
        <v>11712</v>
      </c>
      <c r="AB7674" s="8">
        <v>2214</v>
      </c>
      <c r="AC7674" s="8">
        <v>3097</v>
      </c>
      <c r="AD7674" s="8">
        <v>10126</v>
      </c>
      <c r="AE7674" s="8">
        <v>1643</v>
      </c>
      <c r="AF7674" s="8">
        <v>1466</v>
      </c>
      <c r="AG7674" s="8">
        <v>30193</v>
      </c>
      <c r="AH7674" s="20" cm="1">
        <f t="array" ref="AH7674">INDEX('Commercial Profile'!$I$30:$I$173,'Load Shapes'!W7674)</f>
        <v>0.99</v>
      </c>
      <c r="AI7674" s="20" cm="1">
        <f t="array" ref="AI7674">INDEX('Commercial Profile'!$J$30:$J$173,'Load Shapes'!W7674)</f>
        <v>1.1599999999999999</v>
      </c>
      <c r="AJ7674" s="8" cm="1">
        <f t="array" ref="AJ7674">INDEX('EV Load Profile'!$K$8:$M$31,B7674,'Load Shapes'!V7674)</f>
        <v>14793.224999999999</v>
      </c>
    </row>
    <row r="7675" spans="1:36" x14ac:dyDescent="0.35">
      <c r="A7675">
        <v>7670</v>
      </c>
      <c r="B7675">
        <f t="shared" si="2279"/>
        <v>14</v>
      </c>
      <c r="C7675">
        <f t="shared" si="2280"/>
        <v>320</v>
      </c>
      <c r="D7675" s="18">
        <f t="shared" si="2277"/>
        <v>43055</v>
      </c>
      <c r="E7675" cm="1">
        <f t="array" ref="E7675">INDEX(G7675:T7675,$E$1)</f>
        <v>0.63522012578616349</v>
      </c>
      <c r="F7675" s="18"/>
      <c r="G7675" s="8">
        <v>1</v>
      </c>
      <c r="H7675" s="2">
        <f t="shared" si="2263"/>
        <v>0.63522012578616349</v>
      </c>
      <c r="I7675" s="2">
        <f t="shared" si="2264"/>
        <v>0.6987951807228916</v>
      </c>
      <c r="J7675" s="2">
        <f t="shared" si="2265"/>
        <v>0.97576294913672434</v>
      </c>
      <c r="K7675">
        <f t="shared" si="2266"/>
        <v>0.68675898271336777</v>
      </c>
      <c r="L7675">
        <f t="shared" si="2267"/>
        <v>0.71376255168340219</v>
      </c>
      <c r="M7675">
        <f t="shared" si="2268"/>
        <v>0.66304434678385937</v>
      </c>
      <c r="N7675">
        <f t="shared" si="2269"/>
        <v>0.54636614966496411</v>
      </c>
      <c r="O7675">
        <f t="shared" si="2270"/>
        <v>0.66534834195314874</v>
      </c>
      <c r="P7675">
        <f t="shared" si="2271"/>
        <v>0.59182098765432101</v>
      </c>
      <c r="Q7675">
        <f t="shared" si="2272"/>
        <v>0.51399569363272835</v>
      </c>
      <c r="R7675">
        <f t="shared" si="2273"/>
        <v>0.6088724584103512</v>
      </c>
      <c r="S7675">
        <f t="shared" si="2274"/>
        <v>0.50439985920450547</v>
      </c>
      <c r="T7675">
        <f t="shared" si="2275"/>
        <v>0.54069361053857867</v>
      </c>
      <c r="U7675" s="8">
        <f t="shared" si="2276"/>
        <v>4</v>
      </c>
      <c r="V7675" s="8">
        <f t="shared" si="2278"/>
        <v>1</v>
      </c>
      <c r="W7675" s="8">
        <f t="shared" si="2281"/>
        <v>38</v>
      </c>
      <c r="X7675" s="8">
        <v>15176</v>
      </c>
      <c r="Y7675" s="8">
        <v>6042</v>
      </c>
      <c r="Z7675" s="8">
        <v>8298</v>
      </c>
      <c r="AA7675" s="8">
        <v>11660</v>
      </c>
      <c r="AB7675" s="8">
        <v>2187</v>
      </c>
      <c r="AC7675" s="8">
        <v>3068</v>
      </c>
      <c r="AD7675" s="8">
        <v>10026</v>
      </c>
      <c r="AE7675" s="8">
        <v>1647</v>
      </c>
      <c r="AF7675" s="8">
        <v>1433</v>
      </c>
      <c r="AG7675" s="8">
        <v>30168</v>
      </c>
      <c r="AH7675" s="20" cm="1">
        <f t="array" ref="AH7675">INDEX('Commercial Profile'!$I$30:$I$173,'Load Shapes'!W7675)</f>
        <v>1.01</v>
      </c>
      <c r="AI7675" s="20" cm="1">
        <f t="array" ref="AI7675">INDEX('Commercial Profile'!$J$30:$J$173,'Load Shapes'!W7675)</f>
        <v>1.1599999999999999</v>
      </c>
      <c r="AJ7675" s="8" cm="1">
        <f t="array" ref="AJ7675">INDEX('EV Load Profile'!$K$8:$M$31,B7675,'Load Shapes'!V7675)</f>
        <v>15160.185000000001</v>
      </c>
    </row>
    <row r="7676" spans="1:36" x14ac:dyDescent="0.35">
      <c r="A7676">
        <v>7671</v>
      </c>
      <c r="B7676">
        <f t="shared" si="2279"/>
        <v>15</v>
      </c>
      <c r="C7676">
        <f t="shared" si="2280"/>
        <v>320</v>
      </c>
      <c r="D7676" s="18">
        <f t="shared" si="2277"/>
        <v>43055</v>
      </c>
      <c r="E7676" cm="1">
        <f t="array" ref="E7676">INDEX(G7676:T7676,$E$1)</f>
        <v>0.65408805031446537</v>
      </c>
      <c r="F7676" s="18"/>
      <c r="G7676" s="8">
        <v>1</v>
      </c>
      <c r="H7676" s="2">
        <f t="shared" si="2263"/>
        <v>0.65408805031446537</v>
      </c>
      <c r="I7676" s="2">
        <f t="shared" si="2264"/>
        <v>0.70481927710843373</v>
      </c>
      <c r="J7676" s="2">
        <f t="shared" si="2265"/>
        <v>1</v>
      </c>
      <c r="K7676">
        <f t="shared" si="2266"/>
        <v>0.67988053217485744</v>
      </c>
      <c r="L7676">
        <f t="shared" si="2267"/>
        <v>0.70691080921441229</v>
      </c>
      <c r="M7676">
        <f t="shared" si="2268"/>
        <v>0.6552137435077906</v>
      </c>
      <c r="N7676">
        <f t="shared" si="2269"/>
        <v>0.54655358230635864</v>
      </c>
      <c r="O7676">
        <f t="shared" si="2270"/>
        <v>0.65713416489199883</v>
      </c>
      <c r="P7676">
        <f t="shared" si="2271"/>
        <v>0.58487654320987659</v>
      </c>
      <c r="Q7676">
        <f t="shared" si="2272"/>
        <v>0.51122731467240845</v>
      </c>
      <c r="R7676">
        <f t="shared" si="2273"/>
        <v>0.60517560073937149</v>
      </c>
      <c r="S7676">
        <f t="shared" si="2274"/>
        <v>0.49736008447729674</v>
      </c>
      <c r="T7676">
        <f t="shared" si="2275"/>
        <v>0.54103414284434093</v>
      </c>
      <c r="U7676" s="8">
        <f t="shared" si="2276"/>
        <v>4</v>
      </c>
      <c r="V7676" s="8">
        <f t="shared" si="2278"/>
        <v>1</v>
      </c>
      <c r="W7676" s="8">
        <f t="shared" si="2281"/>
        <v>39</v>
      </c>
      <c r="X7676" s="8">
        <v>15024</v>
      </c>
      <c r="Y7676" s="8">
        <v>5984</v>
      </c>
      <c r="Z7676" s="8">
        <v>8200</v>
      </c>
      <c r="AA7676" s="8">
        <v>11664</v>
      </c>
      <c r="AB7676" s="8">
        <v>2160</v>
      </c>
      <c r="AC7676" s="8">
        <v>3032</v>
      </c>
      <c r="AD7676" s="8">
        <v>9972</v>
      </c>
      <c r="AE7676" s="8">
        <v>1637</v>
      </c>
      <c r="AF7676" s="8">
        <v>1413</v>
      </c>
      <c r="AG7676" s="8">
        <v>30187</v>
      </c>
      <c r="AH7676" s="20" cm="1">
        <f t="array" ref="AH7676">INDEX('Commercial Profile'!$I$30:$I$173,'Load Shapes'!W7676)</f>
        <v>1.04</v>
      </c>
      <c r="AI7676" s="20" cm="1">
        <f t="array" ref="AI7676">INDEX('Commercial Profile'!$J$30:$J$173,'Load Shapes'!W7676)</f>
        <v>1.17</v>
      </c>
      <c r="AJ7676" s="8" cm="1">
        <f t="array" ref="AJ7676">INDEX('EV Load Profile'!$K$8:$M$31,B7676,'Load Shapes'!V7676)</f>
        <v>15536.75</v>
      </c>
    </row>
    <row r="7677" spans="1:36" x14ac:dyDescent="0.35">
      <c r="A7677">
        <v>7672</v>
      </c>
      <c r="B7677">
        <f t="shared" si="2279"/>
        <v>16</v>
      </c>
      <c r="C7677">
        <f t="shared" si="2280"/>
        <v>320</v>
      </c>
      <c r="D7677" s="18">
        <f t="shared" si="2277"/>
        <v>43055</v>
      </c>
      <c r="E7677" cm="1">
        <f t="array" ref="E7677">INDEX(G7677:T7677,$E$1)</f>
        <v>0.67924528301886788</v>
      </c>
      <c r="F7677" s="18"/>
      <c r="G7677" s="8">
        <v>1</v>
      </c>
      <c r="H7677" s="2">
        <f t="shared" si="2263"/>
        <v>0.67924528301886788</v>
      </c>
      <c r="I7677" s="2">
        <f t="shared" si="2264"/>
        <v>0.72289156626506024</v>
      </c>
      <c r="J7677" s="2">
        <f t="shared" si="2265"/>
        <v>0.99944357732472999</v>
      </c>
      <c r="K7677">
        <f t="shared" si="2266"/>
        <v>0.67517422391166626</v>
      </c>
      <c r="L7677">
        <f t="shared" si="2267"/>
        <v>0.70443000590667459</v>
      </c>
      <c r="M7677">
        <f t="shared" si="2268"/>
        <v>0.65201757890531364</v>
      </c>
      <c r="N7677">
        <f t="shared" si="2269"/>
        <v>0.54153975914905583</v>
      </c>
      <c r="O7677">
        <f t="shared" si="2270"/>
        <v>0.64679038637055064</v>
      </c>
      <c r="P7677">
        <f t="shared" si="2271"/>
        <v>0.58294753086419748</v>
      </c>
      <c r="Q7677">
        <f t="shared" si="2272"/>
        <v>0.51435455757202908</v>
      </c>
      <c r="R7677">
        <f t="shared" si="2273"/>
        <v>0.59963031423290203</v>
      </c>
      <c r="S7677">
        <f t="shared" si="2274"/>
        <v>0.49736008447729674</v>
      </c>
      <c r="T7677">
        <f t="shared" si="2275"/>
        <v>0.54680526928936279</v>
      </c>
      <c r="U7677" s="8">
        <f t="shared" si="2276"/>
        <v>4</v>
      </c>
      <c r="V7677" s="8">
        <f t="shared" si="2278"/>
        <v>1</v>
      </c>
      <c r="W7677" s="8">
        <f t="shared" si="2281"/>
        <v>40</v>
      </c>
      <c r="X7677" s="8">
        <v>14920</v>
      </c>
      <c r="Y7677" s="8">
        <v>5963</v>
      </c>
      <c r="Z7677" s="8">
        <v>8160</v>
      </c>
      <c r="AA7677" s="8">
        <v>11557</v>
      </c>
      <c r="AB7677" s="8">
        <v>2126</v>
      </c>
      <c r="AC7677" s="8">
        <v>3022</v>
      </c>
      <c r="AD7677" s="8">
        <v>10033</v>
      </c>
      <c r="AE7677" s="8">
        <v>1622</v>
      </c>
      <c r="AF7677" s="8">
        <v>1413</v>
      </c>
      <c r="AG7677" s="8">
        <v>30509</v>
      </c>
      <c r="AH7677" s="20" cm="1">
        <f t="array" ref="AH7677">INDEX('Commercial Profile'!$I$30:$I$173,'Load Shapes'!W7677)</f>
        <v>1.08</v>
      </c>
      <c r="AI7677" s="20" cm="1">
        <f t="array" ref="AI7677">INDEX('Commercial Profile'!$J$30:$J$173,'Load Shapes'!W7677)</f>
        <v>1.2</v>
      </c>
      <c r="AJ7677" s="8" cm="1">
        <f t="array" ref="AJ7677">INDEX('EV Load Profile'!$K$8:$M$31,B7677,'Load Shapes'!V7677)</f>
        <v>15528.105</v>
      </c>
    </row>
    <row r="7678" spans="1:36" x14ac:dyDescent="0.35">
      <c r="A7678">
        <v>7673</v>
      </c>
      <c r="B7678">
        <f t="shared" si="2279"/>
        <v>17</v>
      </c>
      <c r="C7678">
        <f t="shared" si="2280"/>
        <v>320</v>
      </c>
      <c r="D7678" s="18">
        <f t="shared" si="2277"/>
        <v>43055</v>
      </c>
      <c r="E7678" cm="1">
        <f t="array" ref="E7678">INDEX(G7678:T7678,$E$1)</f>
        <v>0.73584905660377353</v>
      </c>
      <c r="F7678" s="18"/>
      <c r="G7678" s="8">
        <v>1</v>
      </c>
      <c r="H7678" s="2">
        <f t="shared" si="2263"/>
        <v>0.73584905660377353</v>
      </c>
      <c r="I7678" s="2">
        <f t="shared" si="2264"/>
        <v>0.78313253012048201</v>
      </c>
      <c r="J7678" s="2">
        <f t="shared" si="2265"/>
        <v>0.98608235313048087</v>
      </c>
      <c r="K7678">
        <f t="shared" si="2266"/>
        <v>0.6825052040908679</v>
      </c>
      <c r="L7678">
        <f t="shared" si="2267"/>
        <v>0.72522150029533372</v>
      </c>
      <c r="M7678">
        <f t="shared" si="2268"/>
        <v>0.6583300039952058</v>
      </c>
      <c r="N7678">
        <f t="shared" si="2269"/>
        <v>0.54046202146103739</v>
      </c>
      <c r="O7678">
        <f t="shared" si="2270"/>
        <v>0.65196227563127473</v>
      </c>
      <c r="P7678">
        <f t="shared" si="2271"/>
        <v>0.58912037037037035</v>
      </c>
      <c r="Q7678">
        <f t="shared" si="2272"/>
        <v>0.53532246488260027</v>
      </c>
      <c r="R7678">
        <f t="shared" si="2273"/>
        <v>0.60295748613678368</v>
      </c>
      <c r="S7678">
        <f t="shared" si="2274"/>
        <v>0.51038366772263288</v>
      </c>
      <c r="T7678">
        <f t="shared" si="2275"/>
        <v>0.57325925262120259</v>
      </c>
      <c r="U7678" s="8">
        <f t="shared" si="2276"/>
        <v>4</v>
      </c>
      <c r="V7678" s="8">
        <f t="shared" si="2278"/>
        <v>1</v>
      </c>
      <c r="W7678" s="8">
        <f t="shared" si="2281"/>
        <v>41</v>
      </c>
      <c r="X7678" s="8">
        <v>15082</v>
      </c>
      <c r="Y7678" s="8">
        <v>6139</v>
      </c>
      <c r="Z7678" s="8">
        <v>8239</v>
      </c>
      <c r="AA7678" s="8">
        <v>11534</v>
      </c>
      <c r="AB7678" s="8">
        <v>2143</v>
      </c>
      <c r="AC7678" s="8">
        <v>3054</v>
      </c>
      <c r="AD7678" s="8">
        <v>10442</v>
      </c>
      <c r="AE7678" s="8">
        <v>1631</v>
      </c>
      <c r="AF7678" s="8">
        <v>1450</v>
      </c>
      <c r="AG7678" s="8">
        <v>31985</v>
      </c>
      <c r="AH7678" s="20" cm="1">
        <f t="array" ref="AH7678">INDEX('Commercial Profile'!$I$30:$I$173,'Load Shapes'!W7678)</f>
        <v>1.17</v>
      </c>
      <c r="AI7678" s="20" cm="1">
        <f t="array" ref="AI7678">INDEX('Commercial Profile'!$J$30:$J$173,'Load Shapes'!W7678)</f>
        <v>1.3</v>
      </c>
      <c r="AJ7678" s="8" cm="1">
        <f t="array" ref="AJ7678">INDEX('EV Load Profile'!$K$8:$M$31,B7678,'Load Shapes'!V7678)</f>
        <v>15320.514999999999</v>
      </c>
    </row>
    <row r="7679" spans="1:36" x14ac:dyDescent="0.35">
      <c r="A7679">
        <v>7674</v>
      </c>
      <c r="B7679">
        <f t="shared" si="2279"/>
        <v>18</v>
      </c>
      <c r="C7679">
        <f t="shared" si="2280"/>
        <v>320</v>
      </c>
      <c r="D7679" s="18">
        <f t="shared" si="2277"/>
        <v>43055</v>
      </c>
      <c r="E7679" cm="1">
        <f t="array" ref="E7679">INDEX(G7679:T7679,$E$1)</f>
        <v>0.79874213836477981</v>
      </c>
      <c r="F7679" s="18"/>
      <c r="G7679" s="8">
        <v>1</v>
      </c>
      <c r="H7679" s="2">
        <f t="shared" si="2263"/>
        <v>0.79874213836477981</v>
      </c>
      <c r="I7679" s="2">
        <f t="shared" si="2264"/>
        <v>0.81325301204819289</v>
      </c>
      <c r="J7679" s="2">
        <f t="shared" si="2265"/>
        <v>0.92153732279916967</v>
      </c>
      <c r="K7679">
        <f t="shared" si="2266"/>
        <v>0.745814100823604</v>
      </c>
      <c r="L7679">
        <f t="shared" si="2267"/>
        <v>0.77590076786769047</v>
      </c>
      <c r="M7679">
        <f t="shared" si="2268"/>
        <v>0.69348781462245301</v>
      </c>
      <c r="N7679">
        <f t="shared" si="2269"/>
        <v>0.55372288083969823</v>
      </c>
      <c r="O7679">
        <f t="shared" si="2270"/>
        <v>0.69242470337693951</v>
      </c>
      <c r="P7679">
        <f t="shared" si="2271"/>
        <v>0.62943672839506171</v>
      </c>
      <c r="Q7679">
        <f t="shared" si="2272"/>
        <v>0.60458320516764075</v>
      </c>
      <c r="R7679">
        <f t="shared" si="2273"/>
        <v>0.62033271719038818</v>
      </c>
      <c r="S7679">
        <f t="shared" si="2274"/>
        <v>0.55508623724040829</v>
      </c>
      <c r="T7679">
        <f t="shared" si="2275"/>
        <v>0.62659736535531863</v>
      </c>
      <c r="U7679" s="8">
        <f t="shared" si="2276"/>
        <v>4</v>
      </c>
      <c r="V7679" s="8">
        <f t="shared" si="2278"/>
        <v>1</v>
      </c>
      <c r="W7679" s="8">
        <f t="shared" si="2281"/>
        <v>42</v>
      </c>
      <c r="X7679" s="8">
        <v>16481</v>
      </c>
      <c r="Y7679" s="8">
        <v>6568</v>
      </c>
      <c r="Z7679" s="8">
        <v>8679</v>
      </c>
      <c r="AA7679" s="8">
        <v>11817</v>
      </c>
      <c r="AB7679" s="8">
        <v>2276</v>
      </c>
      <c r="AC7679" s="8">
        <v>3263</v>
      </c>
      <c r="AD7679" s="8">
        <v>11793</v>
      </c>
      <c r="AE7679" s="8">
        <v>1678</v>
      </c>
      <c r="AF7679" s="8">
        <v>1577</v>
      </c>
      <c r="AG7679" s="8">
        <v>34961</v>
      </c>
      <c r="AH7679" s="20" cm="1">
        <f t="array" ref="AH7679">INDEX('Commercial Profile'!$I$30:$I$173,'Load Shapes'!W7679)</f>
        <v>1.27</v>
      </c>
      <c r="AI7679" s="20" cm="1">
        <f t="array" ref="AI7679">INDEX('Commercial Profile'!$J$30:$J$173,'Load Shapes'!W7679)</f>
        <v>1.35</v>
      </c>
      <c r="AJ7679" s="8" cm="1">
        <f t="array" ref="AJ7679">INDEX('EV Load Profile'!$K$8:$M$31,B7679,'Load Shapes'!V7679)</f>
        <v>14317.695</v>
      </c>
    </row>
    <row r="7680" spans="1:36" x14ac:dyDescent="0.35">
      <c r="A7680">
        <v>7675</v>
      </c>
      <c r="B7680">
        <f t="shared" si="2279"/>
        <v>19</v>
      </c>
      <c r="C7680">
        <f t="shared" si="2280"/>
        <v>320</v>
      </c>
      <c r="D7680" s="18">
        <f t="shared" si="2277"/>
        <v>43055</v>
      </c>
      <c r="E7680" cm="1">
        <f t="array" ref="E7680">INDEX(G7680:T7680,$E$1)</f>
        <v>0.83647798742138368</v>
      </c>
      <c r="F7680" s="18"/>
      <c r="G7680" s="8">
        <v>1</v>
      </c>
      <c r="H7680" s="2">
        <f t="shared" si="2263"/>
        <v>0.83647798742138368</v>
      </c>
      <c r="I7680" s="2">
        <f t="shared" si="2264"/>
        <v>0.8493975903614458</v>
      </c>
      <c r="J7680" s="2">
        <f t="shared" si="2265"/>
        <v>0.88229874330217073</v>
      </c>
      <c r="K7680">
        <f t="shared" si="2266"/>
        <v>0.73368630645307265</v>
      </c>
      <c r="L7680">
        <f t="shared" si="2267"/>
        <v>0.76562315416420557</v>
      </c>
      <c r="M7680">
        <f t="shared" si="2268"/>
        <v>0.68445864962045544</v>
      </c>
      <c r="N7680">
        <f t="shared" si="2269"/>
        <v>0.57752682629679963</v>
      </c>
      <c r="O7680">
        <f t="shared" si="2270"/>
        <v>0.68999087313659868</v>
      </c>
      <c r="P7680">
        <f t="shared" si="2271"/>
        <v>0.62114197530864201</v>
      </c>
      <c r="Q7680">
        <f t="shared" si="2272"/>
        <v>0.59186916846098636</v>
      </c>
      <c r="R7680">
        <f t="shared" si="2273"/>
        <v>0.61737523105360448</v>
      </c>
      <c r="S7680">
        <f t="shared" si="2274"/>
        <v>0.5888771559310102</v>
      </c>
      <c r="T7680">
        <f t="shared" si="2275"/>
        <v>0.61211578098395913</v>
      </c>
      <c r="U7680" s="8">
        <f t="shared" si="2276"/>
        <v>4</v>
      </c>
      <c r="V7680" s="8">
        <f t="shared" si="2278"/>
        <v>1</v>
      </c>
      <c r="W7680" s="8">
        <f t="shared" si="2281"/>
        <v>43</v>
      </c>
      <c r="X7680" s="8">
        <v>16213</v>
      </c>
      <c r="Y7680" s="8">
        <v>6481</v>
      </c>
      <c r="Z7680" s="8">
        <v>8566</v>
      </c>
      <c r="AA7680" s="8">
        <v>12325</v>
      </c>
      <c r="AB7680" s="8">
        <v>2268</v>
      </c>
      <c r="AC7680" s="8">
        <v>3220</v>
      </c>
      <c r="AD7680" s="8">
        <v>11545</v>
      </c>
      <c r="AE7680" s="8">
        <v>1670</v>
      </c>
      <c r="AF7680" s="8">
        <v>1673</v>
      </c>
      <c r="AG7680" s="8">
        <v>34153</v>
      </c>
      <c r="AH7680" s="20" cm="1">
        <f t="array" ref="AH7680">INDEX('Commercial Profile'!$I$30:$I$173,'Load Shapes'!W7680)</f>
        <v>1.33</v>
      </c>
      <c r="AI7680" s="20" cm="1">
        <f t="array" ref="AI7680">INDEX('Commercial Profile'!$J$30:$J$173,'Load Shapes'!W7680)</f>
        <v>1.41</v>
      </c>
      <c r="AJ7680" s="8" cm="1">
        <f t="array" ref="AJ7680">INDEX('EV Load Profile'!$K$8:$M$31,B7680,'Load Shapes'!V7680)</f>
        <v>13708.055</v>
      </c>
    </row>
    <row r="7681" spans="1:36" x14ac:dyDescent="0.35">
      <c r="A7681">
        <v>7676</v>
      </c>
      <c r="B7681">
        <f t="shared" si="2279"/>
        <v>20</v>
      </c>
      <c r="C7681">
        <f t="shared" si="2280"/>
        <v>320</v>
      </c>
      <c r="D7681" s="18">
        <f t="shared" si="2277"/>
        <v>43055</v>
      </c>
      <c r="E7681" cm="1">
        <f t="array" ref="E7681">INDEX(G7681:T7681,$E$1)</f>
        <v>0.91823899371069173</v>
      </c>
      <c r="F7681" s="18"/>
      <c r="G7681" s="8">
        <v>1</v>
      </c>
      <c r="H7681" s="2">
        <f t="shared" si="2263"/>
        <v>0.91823899371069173</v>
      </c>
      <c r="I7681" s="2">
        <f t="shared" si="2264"/>
        <v>0.90361445783132532</v>
      </c>
      <c r="J7681" s="2">
        <f t="shared" si="2265"/>
        <v>0.9354900477899174</v>
      </c>
      <c r="K7681">
        <f t="shared" si="2266"/>
        <v>0.72246357136392436</v>
      </c>
      <c r="L7681">
        <f t="shared" si="2267"/>
        <v>0.76077968103957472</v>
      </c>
      <c r="M7681">
        <f t="shared" si="2268"/>
        <v>0.67782660807031558</v>
      </c>
      <c r="N7681">
        <f t="shared" si="2269"/>
        <v>0.57120097464973529</v>
      </c>
      <c r="O7681">
        <f t="shared" si="2270"/>
        <v>0.68968664435655613</v>
      </c>
      <c r="P7681">
        <f t="shared" si="2271"/>
        <v>0.61747685185185186</v>
      </c>
      <c r="Q7681">
        <f t="shared" si="2272"/>
        <v>0.58202604326873786</v>
      </c>
      <c r="R7681">
        <f t="shared" si="2273"/>
        <v>0.61737523105360448</v>
      </c>
      <c r="S7681">
        <f t="shared" si="2274"/>
        <v>0.61985216473072857</v>
      </c>
      <c r="T7681">
        <f t="shared" si="2275"/>
        <v>0.59761627385966487</v>
      </c>
      <c r="U7681" s="8">
        <f t="shared" si="2276"/>
        <v>4</v>
      </c>
      <c r="V7681" s="8">
        <f t="shared" si="2278"/>
        <v>1</v>
      </c>
      <c r="W7681" s="8">
        <f t="shared" si="2281"/>
        <v>44</v>
      </c>
      <c r="X7681" s="8">
        <v>15965</v>
      </c>
      <c r="Y7681" s="8">
        <v>6440</v>
      </c>
      <c r="Z7681" s="8">
        <v>8483</v>
      </c>
      <c r="AA7681" s="8">
        <v>12190</v>
      </c>
      <c r="AB7681" s="8">
        <v>2267</v>
      </c>
      <c r="AC7681" s="8">
        <v>3201</v>
      </c>
      <c r="AD7681" s="8">
        <v>11353</v>
      </c>
      <c r="AE7681" s="8">
        <v>1670</v>
      </c>
      <c r="AF7681" s="8">
        <v>1761</v>
      </c>
      <c r="AG7681" s="8">
        <v>33344</v>
      </c>
      <c r="AH7681" s="20" cm="1">
        <f t="array" ref="AH7681">INDEX('Commercial Profile'!$I$30:$I$173,'Load Shapes'!W7681)</f>
        <v>1.46</v>
      </c>
      <c r="AI7681" s="20" cm="1">
        <f t="array" ref="AI7681">INDEX('Commercial Profile'!$J$30:$J$173,'Load Shapes'!W7681)</f>
        <v>1.5</v>
      </c>
      <c r="AJ7681" s="8" cm="1">
        <f t="array" ref="AJ7681">INDEX('EV Load Profile'!$K$8:$M$31,B7681,'Load Shapes'!V7681)</f>
        <v>14534.474999999999</v>
      </c>
    </row>
    <row r="7682" spans="1:36" x14ac:dyDescent="0.35">
      <c r="A7682">
        <v>7677</v>
      </c>
      <c r="B7682">
        <f t="shared" si="2279"/>
        <v>21</v>
      </c>
      <c r="C7682">
        <f t="shared" si="2280"/>
        <v>320</v>
      </c>
      <c r="D7682" s="18">
        <f t="shared" si="2277"/>
        <v>43055</v>
      </c>
      <c r="E7682" cm="1">
        <f t="array" ref="E7682">INDEX(G7682:T7682,$E$1)</f>
        <v>0.9119496855345911</v>
      </c>
      <c r="F7682" s="18"/>
      <c r="G7682" s="8">
        <v>1</v>
      </c>
      <c r="H7682" s="2">
        <f t="shared" si="2263"/>
        <v>0.9119496855345911</v>
      </c>
      <c r="I7682" s="2">
        <f t="shared" si="2264"/>
        <v>0.93975903614457834</v>
      </c>
      <c r="J7682" s="2">
        <f t="shared" si="2265"/>
        <v>0.93592900703171511</v>
      </c>
      <c r="K7682">
        <f t="shared" si="2266"/>
        <v>0.70992850031677079</v>
      </c>
      <c r="L7682">
        <f t="shared" si="2267"/>
        <v>0.75392793857058471</v>
      </c>
      <c r="M7682">
        <f t="shared" si="2268"/>
        <v>0.66863763483819416</v>
      </c>
      <c r="N7682">
        <f t="shared" si="2269"/>
        <v>0.56332880371116634</v>
      </c>
      <c r="O7682">
        <f t="shared" si="2270"/>
        <v>0.68268938241557653</v>
      </c>
      <c r="P7682">
        <f t="shared" si="2271"/>
        <v>0.61168981481481477</v>
      </c>
      <c r="Q7682">
        <f t="shared" si="2272"/>
        <v>0.57008100071772783</v>
      </c>
      <c r="R7682">
        <f t="shared" si="2273"/>
        <v>0.6081330868761553</v>
      </c>
      <c r="S7682">
        <f t="shared" si="2274"/>
        <v>0.61879619852164736</v>
      </c>
      <c r="T7682">
        <f t="shared" si="2275"/>
        <v>0.58275831167667358</v>
      </c>
      <c r="U7682" s="8">
        <f t="shared" si="2276"/>
        <v>4</v>
      </c>
      <c r="V7682" s="8">
        <f t="shared" si="2278"/>
        <v>1</v>
      </c>
      <c r="W7682" s="8">
        <f t="shared" si="2281"/>
        <v>45</v>
      </c>
      <c r="X7682" s="8">
        <v>15688</v>
      </c>
      <c r="Y7682" s="8">
        <v>6382</v>
      </c>
      <c r="Z7682" s="8">
        <v>8368</v>
      </c>
      <c r="AA7682" s="8">
        <v>12022</v>
      </c>
      <c r="AB7682" s="8">
        <v>2244</v>
      </c>
      <c r="AC7682" s="8">
        <v>3171</v>
      </c>
      <c r="AD7682" s="8">
        <v>11120</v>
      </c>
      <c r="AE7682" s="8">
        <v>1645</v>
      </c>
      <c r="AF7682" s="8">
        <v>1758</v>
      </c>
      <c r="AG7682" s="8">
        <v>32515</v>
      </c>
      <c r="AH7682" s="20" cm="1">
        <f t="array" ref="AH7682">INDEX('Commercial Profile'!$I$30:$I$173,'Load Shapes'!W7682)</f>
        <v>1.45</v>
      </c>
      <c r="AI7682" s="20" cm="1">
        <f t="array" ref="AI7682">INDEX('Commercial Profile'!$J$30:$J$173,'Load Shapes'!W7682)</f>
        <v>1.56</v>
      </c>
      <c r="AJ7682" s="8" cm="1">
        <f t="array" ref="AJ7682">INDEX('EV Load Profile'!$K$8:$M$31,B7682,'Load Shapes'!V7682)</f>
        <v>14541.295</v>
      </c>
    </row>
    <row r="7683" spans="1:36" x14ac:dyDescent="0.35">
      <c r="A7683">
        <v>7678</v>
      </c>
      <c r="B7683">
        <f t="shared" si="2279"/>
        <v>22</v>
      </c>
      <c r="C7683">
        <f t="shared" si="2280"/>
        <v>320</v>
      </c>
      <c r="D7683" s="18">
        <f t="shared" si="2277"/>
        <v>43055</v>
      </c>
      <c r="E7683" cm="1">
        <f t="array" ref="E7683">INDEX(G7683:T7683,$E$1)</f>
        <v>0.89308176100628922</v>
      </c>
      <c r="F7683" s="18"/>
      <c r="G7683" s="8">
        <v>1</v>
      </c>
      <c r="H7683" s="2">
        <f t="shared" si="2263"/>
        <v>0.89308176100628922</v>
      </c>
      <c r="I7683" s="2">
        <f t="shared" si="2264"/>
        <v>0.89759036144578319</v>
      </c>
      <c r="J7683" s="2">
        <f t="shared" si="2265"/>
        <v>0.90839590004344539</v>
      </c>
      <c r="K7683">
        <f t="shared" si="2266"/>
        <v>0.69146529097655896</v>
      </c>
      <c r="L7683">
        <f t="shared" si="2267"/>
        <v>0.73112817483756642</v>
      </c>
      <c r="M7683">
        <f t="shared" si="2268"/>
        <v>0.6465840990811027</v>
      </c>
      <c r="N7683">
        <f t="shared" si="2269"/>
        <v>0.54875591584274397</v>
      </c>
      <c r="O7683">
        <f t="shared" si="2270"/>
        <v>0.66200182537268026</v>
      </c>
      <c r="P7683">
        <f t="shared" si="2271"/>
        <v>0.59143518518518523</v>
      </c>
      <c r="Q7683">
        <f t="shared" si="2272"/>
        <v>0.54911309340715675</v>
      </c>
      <c r="R7683">
        <f t="shared" si="2273"/>
        <v>0.58595194085027724</v>
      </c>
      <c r="S7683">
        <f t="shared" si="2274"/>
        <v>0.60049278423090457</v>
      </c>
      <c r="T7683">
        <f t="shared" si="2275"/>
        <v>0.55693162469755353</v>
      </c>
      <c r="U7683" s="8">
        <f t="shared" si="2276"/>
        <v>4</v>
      </c>
      <c r="V7683" s="8">
        <f t="shared" si="2278"/>
        <v>1</v>
      </c>
      <c r="W7683" s="8">
        <f t="shared" si="2281"/>
        <v>46</v>
      </c>
      <c r="X7683" s="8">
        <v>15280</v>
      </c>
      <c r="Y7683" s="8">
        <v>6189</v>
      </c>
      <c r="Z7683" s="8">
        <v>8092</v>
      </c>
      <c r="AA7683" s="8">
        <v>11711</v>
      </c>
      <c r="AB7683" s="8">
        <v>2176</v>
      </c>
      <c r="AC7683" s="8">
        <v>3066</v>
      </c>
      <c r="AD7683" s="8">
        <v>10711</v>
      </c>
      <c r="AE7683" s="8">
        <v>1585</v>
      </c>
      <c r="AF7683" s="8">
        <v>1706</v>
      </c>
      <c r="AG7683" s="8">
        <v>31074</v>
      </c>
      <c r="AH7683" s="20" cm="1">
        <f t="array" ref="AH7683">INDEX('Commercial Profile'!$I$30:$I$173,'Load Shapes'!W7683)</f>
        <v>1.42</v>
      </c>
      <c r="AI7683" s="20" cm="1">
        <f t="array" ref="AI7683">INDEX('Commercial Profile'!$J$30:$J$173,'Load Shapes'!W7683)</f>
        <v>1.49</v>
      </c>
      <c r="AJ7683" s="8" cm="1">
        <f t="array" ref="AJ7683">INDEX('EV Load Profile'!$K$8:$M$31,B7683,'Load Shapes'!V7683)</f>
        <v>14113.52</v>
      </c>
    </row>
    <row r="7684" spans="1:36" x14ac:dyDescent="0.35">
      <c r="A7684">
        <v>7679</v>
      </c>
      <c r="B7684">
        <f t="shared" si="2279"/>
        <v>23</v>
      </c>
      <c r="C7684">
        <f t="shared" si="2280"/>
        <v>320</v>
      </c>
      <c r="D7684" s="18">
        <f t="shared" si="2277"/>
        <v>43055</v>
      </c>
      <c r="E7684" cm="1">
        <f t="array" ref="E7684">INDEX(G7684:T7684,$E$1)</f>
        <v>0.76729559748427667</v>
      </c>
      <c r="F7684" s="18"/>
      <c r="G7684" s="8">
        <v>1</v>
      </c>
      <c r="H7684" s="2">
        <f t="shared" si="2263"/>
        <v>0.76729559748427667</v>
      </c>
      <c r="I7684" s="2">
        <f t="shared" si="2264"/>
        <v>0.80120481927710852</v>
      </c>
      <c r="J7684" s="2">
        <f t="shared" si="2265"/>
        <v>0.88374112990168474</v>
      </c>
      <c r="K7684">
        <f t="shared" si="2266"/>
        <v>0.6662593899900443</v>
      </c>
      <c r="L7684">
        <f t="shared" si="2267"/>
        <v>0.69545186060248076</v>
      </c>
      <c r="M7684">
        <f t="shared" si="2268"/>
        <v>0.61222532960447462</v>
      </c>
      <c r="N7684">
        <f t="shared" si="2269"/>
        <v>0.52504568670633989</v>
      </c>
      <c r="O7684">
        <f t="shared" si="2270"/>
        <v>0.62671128688773958</v>
      </c>
      <c r="P7684">
        <f t="shared" si="2271"/>
        <v>0.5634645061728395</v>
      </c>
      <c r="Q7684">
        <f t="shared" si="2272"/>
        <v>0.5170204039782631</v>
      </c>
      <c r="R7684">
        <f t="shared" si="2273"/>
        <v>0.55415896487985217</v>
      </c>
      <c r="S7684">
        <f t="shared" si="2274"/>
        <v>0.57550158394931361</v>
      </c>
      <c r="T7684">
        <f t="shared" si="2275"/>
        <v>0.52200017922752939</v>
      </c>
      <c r="U7684" s="8">
        <f t="shared" si="2276"/>
        <v>4</v>
      </c>
      <c r="V7684" s="8">
        <f t="shared" si="2278"/>
        <v>1</v>
      </c>
      <c r="W7684" s="8">
        <f t="shared" si="2281"/>
        <v>47</v>
      </c>
      <c r="X7684" s="8">
        <v>14723</v>
      </c>
      <c r="Y7684" s="8">
        <v>5887</v>
      </c>
      <c r="Z7684" s="8">
        <v>7662</v>
      </c>
      <c r="AA7684" s="8">
        <v>11205</v>
      </c>
      <c r="AB7684" s="8">
        <v>2060</v>
      </c>
      <c r="AC7684" s="8">
        <v>2921</v>
      </c>
      <c r="AD7684" s="8">
        <v>10085</v>
      </c>
      <c r="AE7684" s="8">
        <v>1499</v>
      </c>
      <c r="AF7684" s="8">
        <v>1635</v>
      </c>
      <c r="AG7684" s="8">
        <v>29125</v>
      </c>
      <c r="AH7684" s="20" cm="1">
        <f t="array" ref="AH7684">INDEX('Commercial Profile'!$I$30:$I$173,'Load Shapes'!W7684)</f>
        <v>1.22</v>
      </c>
      <c r="AI7684" s="20" cm="1">
        <f t="array" ref="AI7684">INDEX('Commercial Profile'!$J$30:$J$173,'Load Shapes'!W7684)</f>
        <v>1.33</v>
      </c>
      <c r="AJ7684" s="8" cm="1">
        <f t="array" ref="AJ7684">INDEX('EV Load Profile'!$K$8:$M$31,B7684,'Load Shapes'!V7684)</f>
        <v>13730.465</v>
      </c>
    </row>
    <row r="7685" spans="1:36" x14ac:dyDescent="0.35">
      <c r="A7685">
        <v>7680</v>
      </c>
      <c r="B7685">
        <f t="shared" si="2279"/>
        <v>24</v>
      </c>
      <c r="C7685">
        <f t="shared" si="2280"/>
        <v>320</v>
      </c>
      <c r="D7685" s="18">
        <f t="shared" si="2277"/>
        <v>43055</v>
      </c>
      <c r="E7685" cm="1">
        <f t="array" ref="E7685">INDEX(G7685:T7685,$E$1)</f>
        <v>0.69182389937106925</v>
      </c>
      <c r="F7685" s="18"/>
      <c r="G7685" s="8">
        <v>1</v>
      </c>
      <c r="H7685" s="2">
        <f t="shared" si="2263"/>
        <v>0.69182389937106925</v>
      </c>
      <c r="I7685" s="2">
        <f t="shared" si="2264"/>
        <v>0.69277108433734935</v>
      </c>
      <c r="J7685" s="2">
        <f t="shared" si="2265"/>
        <v>0.84359245015849527</v>
      </c>
      <c r="K7685">
        <f t="shared" si="2266"/>
        <v>0.6368449633450991</v>
      </c>
      <c r="L7685">
        <f t="shared" si="2267"/>
        <v>0.66473715298287062</v>
      </c>
      <c r="M7685">
        <f t="shared" si="2268"/>
        <v>0.57962445065920898</v>
      </c>
      <c r="N7685">
        <f t="shared" si="2269"/>
        <v>0.4931821376692751</v>
      </c>
      <c r="O7685">
        <f t="shared" si="2270"/>
        <v>0.59355034986309707</v>
      </c>
      <c r="P7685">
        <f t="shared" si="2271"/>
        <v>0.5322145061728395</v>
      </c>
      <c r="Q7685">
        <f t="shared" si="2272"/>
        <v>0.48708089818517381</v>
      </c>
      <c r="R7685">
        <f t="shared" si="2273"/>
        <v>0.52680221811460259</v>
      </c>
      <c r="S7685">
        <f t="shared" si="2274"/>
        <v>0.5501583949313622</v>
      </c>
      <c r="T7685">
        <f t="shared" si="2275"/>
        <v>0.48889685455685994</v>
      </c>
      <c r="U7685" s="8">
        <f t="shared" si="2276"/>
        <v>4</v>
      </c>
      <c r="V7685" s="8">
        <f t="shared" si="2278"/>
        <v>1</v>
      </c>
      <c r="W7685" s="8">
        <f t="shared" si="2281"/>
        <v>48</v>
      </c>
      <c r="X7685" s="8">
        <v>14073</v>
      </c>
      <c r="Y7685" s="8">
        <v>5627</v>
      </c>
      <c r="Z7685" s="8">
        <v>7254</v>
      </c>
      <c r="AA7685" s="8">
        <v>10525</v>
      </c>
      <c r="AB7685" s="8">
        <v>1951</v>
      </c>
      <c r="AC7685" s="8">
        <v>2759</v>
      </c>
      <c r="AD7685" s="8">
        <v>9501</v>
      </c>
      <c r="AE7685" s="8">
        <v>1425</v>
      </c>
      <c r="AF7685" s="8">
        <v>1563</v>
      </c>
      <c r="AG7685" s="8">
        <v>27278</v>
      </c>
      <c r="AH7685" s="20" cm="1">
        <f t="array" ref="AH7685">INDEX('Commercial Profile'!$I$30:$I$173,'Load Shapes'!W7685)</f>
        <v>1.1000000000000001</v>
      </c>
      <c r="AI7685" s="20" cm="1">
        <f t="array" ref="AI7685">INDEX('Commercial Profile'!$J$30:$J$173,'Load Shapes'!W7685)</f>
        <v>1.1499999999999999</v>
      </c>
      <c r="AJ7685" s="8" cm="1">
        <f t="array" ref="AJ7685">INDEX('EV Load Profile'!$K$8:$M$31,B7685,'Load Shapes'!V7685)</f>
        <v>13106.685000000001</v>
      </c>
    </row>
    <row r="7686" spans="1:36" x14ac:dyDescent="0.35">
      <c r="A7686">
        <v>7681</v>
      </c>
      <c r="B7686">
        <f t="shared" si="2279"/>
        <v>1</v>
      </c>
      <c r="C7686">
        <f t="shared" si="2280"/>
        <v>321</v>
      </c>
      <c r="D7686" s="18">
        <f t="shared" si="2277"/>
        <v>43056</v>
      </c>
      <c r="E7686" cm="1">
        <f t="array" ref="E7686">INDEX(G7686:T7686,$E$1)</f>
        <v>0.61635220125786161</v>
      </c>
      <c r="F7686" s="18"/>
      <c r="G7686" s="8">
        <v>1</v>
      </c>
      <c r="H7686" s="2">
        <f t="shared" ref="H7686:H7749" si="2282">AH7686/$AH$4</f>
        <v>0.61635220125786161</v>
      </c>
      <c r="I7686" s="2">
        <f t="shared" ref="I7686:I7749" si="2283">AI7686/$AI$4</f>
        <v>0.64457831325301207</v>
      </c>
      <c r="J7686" s="2">
        <f t="shared" ref="J7686:J7749" si="2284">AJ7686/$AJ$4</f>
        <v>0.80131462500201145</v>
      </c>
      <c r="K7686">
        <f t="shared" ref="K7686:K7749" si="2285">X7686/X$4</f>
        <v>0.61544031134039279</v>
      </c>
      <c r="L7686">
        <f t="shared" ref="L7686:L7749" si="2286">Y7686/Y$4</f>
        <v>0.63862965150620199</v>
      </c>
      <c r="M7686">
        <f t="shared" ref="M7686:M7749" si="2287">Z7686/Z$4</f>
        <v>0.54606472233320014</v>
      </c>
      <c r="N7686">
        <f t="shared" ref="N7686:N7749" si="2288">AA7686/AA$4</f>
        <v>0.47757837027318306</v>
      </c>
      <c r="O7686">
        <f t="shared" ref="O7686:O7749" si="2289">AB7686/AB$4</f>
        <v>0.56769090355947671</v>
      </c>
      <c r="P7686">
        <f t="shared" ref="P7686:P7749" si="2290">AC7686/AC$4</f>
        <v>0.51601080246913578</v>
      </c>
      <c r="Q7686">
        <f t="shared" ref="Q7686:Q7749" si="2291">AD7686/AD$4</f>
        <v>0.47528965446529275</v>
      </c>
      <c r="R7686">
        <f t="shared" ref="R7686:R7749" si="2292">AE7686/AE$4</f>
        <v>0.50425138632162658</v>
      </c>
      <c r="S7686">
        <f t="shared" ref="S7686:S7749" si="2293">AF7686/AF$4</f>
        <v>0.53959873284054916</v>
      </c>
      <c r="T7686">
        <f t="shared" ref="T7686:T7749" si="2294">AG7686/AG$4</f>
        <v>0.46206649341338829</v>
      </c>
      <c r="U7686" s="8">
        <f t="shared" ref="U7686:U7749" si="2295">WEEKDAY(D7686,2)</f>
        <v>5</v>
      </c>
      <c r="V7686" s="8">
        <f t="shared" si="2278"/>
        <v>1</v>
      </c>
      <c r="W7686" s="8">
        <f t="shared" si="2281"/>
        <v>49</v>
      </c>
      <c r="X7686" s="8">
        <v>13600</v>
      </c>
      <c r="Y7686" s="8">
        <v>5406</v>
      </c>
      <c r="Z7686" s="8">
        <v>6834</v>
      </c>
      <c r="AA7686" s="8">
        <v>10192</v>
      </c>
      <c r="AB7686" s="8">
        <v>1866</v>
      </c>
      <c r="AC7686" s="8">
        <v>2675</v>
      </c>
      <c r="AD7686" s="8">
        <v>9271</v>
      </c>
      <c r="AE7686" s="8">
        <v>1364</v>
      </c>
      <c r="AF7686" s="8">
        <v>1533</v>
      </c>
      <c r="AG7686" s="8">
        <v>25781</v>
      </c>
      <c r="AH7686" s="20" cm="1">
        <f t="array" ref="AH7686">INDEX('Commercial Profile'!$I$30:$I$173,'Load Shapes'!W7686)</f>
        <v>0.98</v>
      </c>
      <c r="AI7686" s="20" cm="1">
        <f t="array" ref="AI7686">INDEX('Commercial Profile'!$J$30:$J$173,'Load Shapes'!W7686)</f>
        <v>1.07</v>
      </c>
      <c r="AJ7686" s="8" cm="1">
        <f t="array" ref="AJ7686">INDEX('EV Load Profile'!$K$8:$M$31,B7686,'Load Shapes'!V7686)</f>
        <v>12449.825000000001</v>
      </c>
    </row>
    <row r="7687" spans="1:36" x14ac:dyDescent="0.35">
      <c r="A7687">
        <v>7682</v>
      </c>
      <c r="B7687">
        <f t="shared" si="2279"/>
        <v>2</v>
      </c>
      <c r="C7687">
        <f t="shared" si="2280"/>
        <v>321</v>
      </c>
      <c r="D7687" s="18">
        <f t="shared" ref="D7687:D7750" si="2296">$D$5+C7687</f>
        <v>43056</v>
      </c>
      <c r="E7687" cm="1">
        <f t="array" ref="E7687">INDEX(G7687:T7687,$E$1)</f>
        <v>0.61006289308176098</v>
      </c>
      <c r="F7687" s="18"/>
      <c r="G7687" s="8">
        <v>1</v>
      </c>
      <c r="H7687" s="2">
        <f t="shared" si="2282"/>
        <v>0.61006289308176098</v>
      </c>
      <c r="I7687" s="2">
        <f t="shared" si="2283"/>
        <v>0.62048192771084343</v>
      </c>
      <c r="J7687" s="2">
        <f t="shared" si="2284"/>
        <v>0.77242312581460082</v>
      </c>
      <c r="K7687">
        <f t="shared" si="2285"/>
        <v>0.60530364738890396</v>
      </c>
      <c r="L7687">
        <f t="shared" si="2286"/>
        <v>0.62705256940342591</v>
      </c>
      <c r="M7687">
        <f t="shared" si="2287"/>
        <v>0.53328006392329208</v>
      </c>
      <c r="N7687">
        <f t="shared" si="2288"/>
        <v>0.45489902066444871</v>
      </c>
      <c r="O7687">
        <f t="shared" si="2289"/>
        <v>0.5536963796775175</v>
      </c>
      <c r="P7687">
        <f t="shared" si="2290"/>
        <v>0.50424382716049387</v>
      </c>
      <c r="Q7687">
        <f t="shared" si="2291"/>
        <v>0.4689839023890085</v>
      </c>
      <c r="R7687">
        <f t="shared" si="2292"/>
        <v>0.4920517560073937</v>
      </c>
      <c r="S7687">
        <f t="shared" si="2293"/>
        <v>0.53819077789510739</v>
      </c>
      <c r="T7687">
        <f t="shared" si="2294"/>
        <v>0.4482659736535532</v>
      </c>
      <c r="U7687" s="8">
        <f t="shared" si="2295"/>
        <v>5</v>
      </c>
      <c r="V7687" s="8">
        <f t="shared" ref="V7687:V7750" si="2297">IF(U7687=7,3,IF(U7687=6,2,1))</f>
        <v>1</v>
      </c>
      <c r="W7687" s="8">
        <f t="shared" si="2281"/>
        <v>50</v>
      </c>
      <c r="X7687" s="8">
        <v>13376</v>
      </c>
      <c r="Y7687" s="8">
        <v>5308</v>
      </c>
      <c r="Z7687" s="8">
        <v>6674</v>
      </c>
      <c r="AA7687" s="8">
        <v>9708</v>
      </c>
      <c r="AB7687" s="8">
        <v>1820</v>
      </c>
      <c r="AC7687" s="8">
        <v>2614</v>
      </c>
      <c r="AD7687" s="8">
        <v>9148</v>
      </c>
      <c r="AE7687" s="8">
        <v>1331</v>
      </c>
      <c r="AF7687" s="8">
        <v>1529</v>
      </c>
      <c r="AG7687" s="8">
        <v>25011</v>
      </c>
      <c r="AH7687" s="20" cm="1">
        <f t="array" ref="AH7687">INDEX('Commercial Profile'!$I$30:$I$173,'Load Shapes'!W7687)</f>
        <v>0.97</v>
      </c>
      <c r="AI7687" s="20" cm="1">
        <f t="array" ref="AI7687">INDEX('Commercial Profile'!$J$30:$J$173,'Load Shapes'!W7687)</f>
        <v>1.03</v>
      </c>
      <c r="AJ7687" s="8" cm="1">
        <f t="array" ref="AJ7687">INDEX('EV Load Profile'!$K$8:$M$31,B7687,'Load Shapes'!V7687)</f>
        <v>12000.945</v>
      </c>
    </row>
    <row r="7688" spans="1:36" x14ac:dyDescent="0.35">
      <c r="A7688">
        <v>7683</v>
      </c>
      <c r="B7688">
        <f t="shared" ref="B7688:B7751" si="2298">IF(B7687=24,1,B7687+1)</f>
        <v>3</v>
      </c>
      <c r="C7688">
        <f t="shared" ref="C7688:C7751" si="2299">IF(B7688=1,C7687+1,C7687)</f>
        <v>321</v>
      </c>
      <c r="D7688" s="18">
        <f t="shared" si="2296"/>
        <v>43056</v>
      </c>
      <c r="E7688" cm="1">
        <f t="array" ref="E7688">INDEX(G7688:T7688,$E$1)</f>
        <v>0.59748427672955973</v>
      </c>
      <c r="F7688" s="18"/>
      <c r="G7688" s="8">
        <v>1</v>
      </c>
      <c r="H7688" s="2">
        <f t="shared" si="2282"/>
        <v>0.59748427672955973</v>
      </c>
      <c r="I7688" s="2">
        <f t="shared" si="2283"/>
        <v>0.62048192771084343</v>
      </c>
      <c r="J7688" s="2">
        <f t="shared" si="2284"/>
        <v>0.74901282443239403</v>
      </c>
      <c r="K7688">
        <f t="shared" si="2285"/>
        <v>0.60213593990406367</v>
      </c>
      <c r="L7688">
        <f t="shared" si="2286"/>
        <v>0.62398109864146489</v>
      </c>
      <c r="M7688">
        <f t="shared" si="2287"/>
        <v>0.52696763883339992</v>
      </c>
      <c r="N7688">
        <f t="shared" si="2288"/>
        <v>0.44201302656857694</v>
      </c>
      <c r="O7688">
        <f t="shared" si="2289"/>
        <v>0.54578643139641014</v>
      </c>
      <c r="P7688">
        <f t="shared" si="2290"/>
        <v>0.5</v>
      </c>
      <c r="Q7688">
        <f t="shared" si="2291"/>
        <v>0.46990669537578184</v>
      </c>
      <c r="R7688">
        <f t="shared" si="2292"/>
        <v>0.48576709796672829</v>
      </c>
      <c r="S7688">
        <f t="shared" si="2293"/>
        <v>0.54206265399507214</v>
      </c>
      <c r="T7688">
        <f t="shared" si="2294"/>
        <v>0.44349852137288287</v>
      </c>
      <c r="U7688" s="8">
        <f t="shared" si="2295"/>
        <v>5</v>
      </c>
      <c r="V7688" s="8">
        <f t="shared" si="2297"/>
        <v>1</v>
      </c>
      <c r="W7688" s="8">
        <f t="shared" ref="W7688:W7751" si="2300">IF(W7687=144,1,W7687+1)</f>
        <v>51</v>
      </c>
      <c r="X7688" s="8">
        <v>13306</v>
      </c>
      <c r="Y7688" s="8">
        <v>5282</v>
      </c>
      <c r="Z7688" s="8">
        <v>6595</v>
      </c>
      <c r="AA7688" s="8">
        <v>9433</v>
      </c>
      <c r="AB7688" s="8">
        <v>1794</v>
      </c>
      <c r="AC7688" s="8">
        <v>2592</v>
      </c>
      <c r="AD7688" s="8">
        <v>9166</v>
      </c>
      <c r="AE7688" s="8">
        <v>1314</v>
      </c>
      <c r="AF7688" s="8">
        <v>1540</v>
      </c>
      <c r="AG7688" s="8">
        <v>24745</v>
      </c>
      <c r="AH7688" s="20" cm="1">
        <f t="array" ref="AH7688">INDEX('Commercial Profile'!$I$30:$I$173,'Load Shapes'!W7688)</f>
        <v>0.95</v>
      </c>
      <c r="AI7688" s="20" cm="1">
        <f t="array" ref="AI7688">INDEX('Commercial Profile'!$J$30:$J$173,'Load Shapes'!W7688)</f>
        <v>1.03</v>
      </c>
      <c r="AJ7688" s="8" cm="1">
        <f t="array" ref="AJ7688">INDEX('EV Load Profile'!$K$8:$M$31,B7688,'Load Shapes'!V7688)</f>
        <v>11637.224999999999</v>
      </c>
    </row>
    <row r="7689" spans="1:36" x14ac:dyDescent="0.35">
      <c r="A7689">
        <v>7684</v>
      </c>
      <c r="B7689">
        <f t="shared" si="2298"/>
        <v>4</v>
      </c>
      <c r="C7689">
        <f t="shared" si="2299"/>
        <v>321</v>
      </c>
      <c r="D7689" s="18">
        <f t="shared" si="2296"/>
        <v>43056</v>
      </c>
      <c r="E7689" cm="1">
        <f t="array" ref="E7689">INDEX(G7689:T7689,$E$1)</f>
        <v>0.58490566037735847</v>
      </c>
      <c r="F7689" s="18"/>
      <c r="G7689" s="8">
        <v>1</v>
      </c>
      <c r="H7689" s="2">
        <f t="shared" si="2282"/>
        <v>0.58490566037735847</v>
      </c>
      <c r="I7689" s="2">
        <f t="shared" si="2283"/>
        <v>0.62048192771084343</v>
      </c>
      <c r="J7689" s="2">
        <f t="shared" si="2284"/>
        <v>0.73082111767261493</v>
      </c>
      <c r="K7689">
        <f t="shared" si="2285"/>
        <v>0.60566567110145719</v>
      </c>
      <c r="L7689">
        <f t="shared" si="2286"/>
        <v>0.6298877731836976</v>
      </c>
      <c r="M7689">
        <f t="shared" si="2287"/>
        <v>0.52616859768278068</v>
      </c>
      <c r="N7689">
        <f t="shared" si="2288"/>
        <v>0.43465629539384282</v>
      </c>
      <c r="O7689">
        <f t="shared" si="2289"/>
        <v>0.54335260115606931</v>
      </c>
      <c r="P7689">
        <f t="shared" si="2290"/>
        <v>0.50212191358024694</v>
      </c>
      <c r="Q7689">
        <f t="shared" si="2291"/>
        <v>0.47851942991899926</v>
      </c>
      <c r="R7689">
        <f t="shared" si="2292"/>
        <v>0.48354898336414048</v>
      </c>
      <c r="S7689">
        <f t="shared" si="2293"/>
        <v>0.55156634987680397</v>
      </c>
      <c r="T7689">
        <f t="shared" si="2294"/>
        <v>0.44486065059593155</v>
      </c>
      <c r="U7689" s="8">
        <f t="shared" si="2295"/>
        <v>5</v>
      </c>
      <c r="V7689" s="8">
        <f t="shared" si="2297"/>
        <v>1</v>
      </c>
      <c r="W7689" s="8">
        <f t="shared" si="2300"/>
        <v>52</v>
      </c>
      <c r="X7689" s="8">
        <v>13384</v>
      </c>
      <c r="Y7689" s="8">
        <v>5332</v>
      </c>
      <c r="Z7689" s="8">
        <v>6585</v>
      </c>
      <c r="AA7689" s="8">
        <v>9276</v>
      </c>
      <c r="AB7689" s="8">
        <v>1786</v>
      </c>
      <c r="AC7689" s="8">
        <v>2603</v>
      </c>
      <c r="AD7689" s="8">
        <v>9334</v>
      </c>
      <c r="AE7689" s="8">
        <v>1308</v>
      </c>
      <c r="AF7689" s="8">
        <v>1567</v>
      </c>
      <c r="AG7689" s="8">
        <v>24821</v>
      </c>
      <c r="AH7689" s="20" cm="1">
        <f t="array" ref="AH7689">INDEX('Commercial Profile'!$I$30:$I$173,'Load Shapes'!W7689)</f>
        <v>0.93</v>
      </c>
      <c r="AI7689" s="20" cm="1">
        <f t="array" ref="AI7689">INDEX('Commercial Profile'!$J$30:$J$173,'Load Shapes'!W7689)</f>
        <v>1.03</v>
      </c>
      <c r="AJ7689" s="8" cm="1">
        <f t="array" ref="AJ7689">INDEX('EV Load Profile'!$K$8:$M$31,B7689,'Load Shapes'!V7689)</f>
        <v>11354.584999999999</v>
      </c>
    </row>
    <row r="7690" spans="1:36" x14ac:dyDescent="0.35">
      <c r="A7690">
        <v>7685</v>
      </c>
      <c r="B7690">
        <f t="shared" si="2298"/>
        <v>5</v>
      </c>
      <c r="C7690">
        <f t="shared" si="2299"/>
        <v>321</v>
      </c>
      <c r="D7690" s="18">
        <f t="shared" si="2296"/>
        <v>43056</v>
      </c>
      <c r="E7690" cm="1">
        <f t="array" ref="E7690">INDEX(G7690:T7690,$E$1)</f>
        <v>0.60377358490566035</v>
      </c>
      <c r="F7690" s="18"/>
      <c r="G7690" s="8">
        <v>1</v>
      </c>
      <c r="H7690" s="2">
        <f t="shared" si="2282"/>
        <v>0.60377358490566035</v>
      </c>
      <c r="I7690" s="2">
        <f t="shared" si="2283"/>
        <v>0.64457831325301207</v>
      </c>
      <c r="J7690" s="2">
        <f t="shared" si="2284"/>
        <v>0.71831914653965601</v>
      </c>
      <c r="K7690">
        <f t="shared" si="2285"/>
        <v>0.62163996741786587</v>
      </c>
      <c r="L7690">
        <f t="shared" si="2286"/>
        <v>0.641701122268163</v>
      </c>
      <c r="M7690">
        <f t="shared" si="2287"/>
        <v>0.53631642029564519</v>
      </c>
      <c r="N7690">
        <f t="shared" si="2288"/>
        <v>0.43409399746965932</v>
      </c>
      <c r="O7690">
        <f t="shared" si="2289"/>
        <v>0.55521752357773047</v>
      </c>
      <c r="P7690">
        <f t="shared" si="2290"/>
        <v>0.51446759259259256</v>
      </c>
      <c r="Q7690">
        <f t="shared" si="2291"/>
        <v>0.50102532554085921</v>
      </c>
      <c r="R7690">
        <f t="shared" si="2292"/>
        <v>0.49242144177449171</v>
      </c>
      <c r="S7690">
        <f t="shared" si="2293"/>
        <v>0.56494192185850056</v>
      </c>
      <c r="T7690">
        <f t="shared" si="2294"/>
        <v>0.4582668697911999</v>
      </c>
      <c r="U7690" s="8">
        <f t="shared" si="2295"/>
        <v>5</v>
      </c>
      <c r="V7690" s="8">
        <f t="shared" si="2297"/>
        <v>1</v>
      </c>
      <c r="W7690" s="8">
        <f t="shared" si="2300"/>
        <v>53</v>
      </c>
      <c r="X7690" s="8">
        <v>13737</v>
      </c>
      <c r="Y7690" s="8">
        <v>5432</v>
      </c>
      <c r="Z7690" s="8">
        <v>6712</v>
      </c>
      <c r="AA7690" s="8">
        <v>9264</v>
      </c>
      <c r="AB7690" s="8">
        <v>1825</v>
      </c>
      <c r="AC7690" s="8">
        <v>2667</v>
      </c>
      <c r="AD7690" s="8">
        <v>9773</v>
      </c>
      <c r="AE7690" s="8">
        <v>1332</v>
      </c>
      <c r="AF7690" s="8">
        <v>1605</v>
      </c>
      <c r="AG7690" s="8">
        <v>25569</v>
      </c>
      <c r="AH7690" s="20" cm="1">
        <f t="array" ref="AH7690">INDEX('Commercial Profile'!$I$30:$I$173,'Load Shapes'!W7690)</f>
        <v>0.96</v>
      </c>
      <c r="AI7690" s="20" cm="1">
        <f t="array" ref="AI7690">INDEX('Commercial Profile'!$J$30:$J$173,'Load Shapes'!W7690)</f>
        <v>1.07</v>
      </c>
      <c r="AJ7690" s="8" cm="1">
        <f t="array" ref="AJ7690">INDEX('EV Load Profile'!$K$8:$M$31,B7690,'Load Shapes'!V7690)</f>
        <v>11160.345000000001</v>
      </c>
    </row>
    <row r="7691" spans="1:36" x14ac:dyDescent="0.35">
      <c r="A7691">
        <v>7686</v>
      </c>
      <c r="B7691">
        <f t="shared" si="2298"/>
        <v>6</v>
      </c>
      <c r="C7691">
        <f t="shared" si="2299"/>
        <v>321</v>
      </c>
      <c r="D7691" s="18">
        <f t="shared" si="2296"/>
        <v>43056</v>
      </c>
      <c r="E7691" cm="1">
        <f t="array" ref="E7691">INDEX(G7691:T7691,$E$1)</f>
        <v>0.67295597484276726</v>
      </c>
      <c r="F7691" s="18"/>
      <c r="G7691" s="8">
        <v>1</v>
      </c>
      <c r="H7691" s="2">
        <f t="shared" si="2282"/>
        <v>0.67295597484276726</v>
      </c>
      <c r="I7691" s="2">
        <f t="shared" si="2283"/>
        <v>0.6987951807228916</v>
      </c>
      <c r="J7691" s="2">
        <f t="shared" si="2284"/>
        <v>0.72546285420052448</v>
      </c>
      <c r="K7691">
        <f t="shared" si="2285"/>
        <v>0.6563037378948321</v>
      </c>
      <c r="L7691">
        <f t="shared" si="2286"/>
        <v>0.67300649734199647</v>
      </c>
      <c r="M7691">
        <f t="shared" si="2287"/>
        <v>0.56723931282461049</v>
      </c>
      <c r="N7691">
        <f t="shared" si="2288"/>
        <v>0.44707370788622841</v>
      </c>
      <c r="O7691">
        <f t="shared" si="2289"/>
        <v>0.58868268938241552</v>
      </c>
      <c r="P7691">
        <f t="shared" si="2290"/>
        <v>0.54764660493827155</v>
      </c>
      <c r="Q7691">
        <f t="shared" si="2291"/>
        <v>0.5483440992515124</v>
      </c>
      <c r="R7691">
        <f t="shared" si="2292"/>
        <v>0.52199630314232903</v>
      </c>
      <c r="S7691">
        <f t="shared" si="2293"/>
        <v>0.60330869412178811</v>
      </c>
      <c r="T7691">
        <f t="shared" si="2294"/>
        <v>0.49552827314275472</v>
      </c>
      <c r="U7691" s="8">
        <f t="shared" si="2295"/>
        <v>5</v>
      </c>
      <c r="V7691" s="8">
        <f t="shared" si="2297"/>
        <v>1</v>
      </c>
      <c r="W7691" s="8">
        <f t="shared" si="2300"/>
        <v>54</v>
      </c>
      <c r="X7691" s="8">
        <v>14503</v>
      </c>
      <c r="Y7691" s="8">
        <v>5697</v>
      </c>
      <c r="Z7691" s="8">
        <v>7099</v>
      </c>
      <c r="AA7691" s="8">
        <v>9541</v>
      </c>
      <c r="AB7691" s="8">
        <v>1935</v>
      </c>
      <c r="AC7691" s="8">
        <v>2839</v>
      </c>
      <c r="AD7691" s="8">
        <v>10696</v>
      </c>
      <c r="AE7691" s="8">
        <v>1412</v>
      </c>
      <c r="AF7691" s="8">
        <v>1714</v>
      </c>
      <c r="AG7691" s="8">
        <v>27648</v>
      </c>
      <c r="AH7691" s="20" cm="1">
        <f t="array" ref="AH7691">INDEX('Commercial Profile'!$I$30:$I$173,'Load Shapes'!W7691)</f>
        <v>1.07</v>
      </c>
      <c r="AI7691" s="20" cm="1">
        <f t="array" ref="AI7691">INDEX('Commercial Profile'!$J$30:$J$173,'Load Shapes'!W7691)</f>
        <v>1.1599999999999999</v>
      </c>
      <c r="AJ7691" s="8" cm="1">
        <f t="array" ref="AJ7691">INDEX('EV Load Profile'!$K$8:$M$31,B7691,'Load Shapes'!V7691)</f>
        <v>11271.334999999999</v>
      </c>
    </row>
    <row r="7692" spans="1:36" x14ac:dyDescent="0.35">
      <c r="A7692">
        <v>7687</v>
      </c>
      <c r="B7692">
        <f t="shared" si="2298"/>
        <v>7</v>
      </c>
      <c r="C7692">
        <f t="shared" si="2299"/>
        <v>321</v>
      </c>
      <c r="D7692" s="18">
        <f t="shared" si="2296"/>
        <v>43056</v>
      </c>
      <c r="E7692" cm="1">
        <f t="array" ref="E7692">INDEX(G7692:T7692,$E$1)</f>
        <v>0.73584905660377353</v>
      </c>
      <c r="F7692" s="18"/>
      <c r="G7692" s="8">
        <v>1</v>
      </c>
      <c r="H7692" s="2">
        <f t="shared" si="2282"/>
        <v>0.73584905660377353</v>
      </c>
      <c r="I7692" s="2">
        <f t="shared" si="2283"/>
        <v>0.77108433734939763</v>
      </c>
      <c r="J7692" s="2">
        <f t="shared" si="2284"/>
        <v>0.7355975348769852</v>
      </c>
      <c r="K7692">
        <f t="shared" si="2285"/>
        <v>0.7183908045977011</v>
      </c>
      <c r="L7692">
        <f t="shared" si="2286"/>
        <v>0.72935617247489659</v>
      </c>
      <c r="M7692">
        <f t="shared" si="2287"/>
        <v>0.62540950858969235</v>
      </c>
      <c r="N7692">
        <f t="shared" si="2288"/>
        <v>0.47959327116817396</v>
      </c>
      <c r="O7692">
        <f t="shared" si="2289"/>
        <v>0.6483115302707636</v>
      </c>
      <c r="P7692">
        <f t="shared" si="2290"/>
        <v>0.6001157407407407</v>
      </c>
      <c r="Q7692">
        <f t="shared" si="2291"/>
        <v>0.61622065005639293</v>
      </c>
      <c r="R7692">
        <f t="shared" si="2292"/>
        <v>0.5682070240295749</v>
      </c>
      <c r="S7692">
        <f t="shared" si="2293"/>
        <v>0.6656107004575853</v>
      </c>
      <c r="T7692">
        <f t="shared" si="2294"/>
        <v>0.55576664575678825</v>
      </c>
      <c r="U7692" s="8">
        <f t="shared" si="2295"/>
        <v>5</v>
      </c>
      <c r="V7692" s="8">
        <f t="shared" si="2297"/>
        <v>1</v>
      </c>
      <c r="W7692" s="8">
        <f t="shared" si="2300"/>
        <v>55</v>
      </c>
      <c r="X7692" s="8">
        <v>15875</v>
      </c>
      <c r="Y7692" s="8">
        <v>6174</v>
      </c>
      <c r="Z7692" s="8">
        <v>7827</v>
      </c>
      <c r="AA7692" s="8">
        <v>10235</v>
      </c>
      <c r="AB7692" s="8">
        <v>2131</v>
      </c>
      <c r="AC7692" s="8">
        <v>3111</v>
      </c>
      <c r="AD7692" s="8">
        <v>12020</v>
      </c>
      <c r="AE7692" s="8">
        <v>1537</v>
      </c>
      <c r="AF7692" s="8">
        <v>1891</v>
      </c>
      <c r="AG7692" s="8">
        <v>31009</v>
      </c>
      <c r="AH7692" s="20" cm="1">
        <f t="array" ref="AH7692">INDEX('Commercial Profile'!$I$30:$I$173,'Load Shapes'!W7692)</f>
        <v>1.17</v>
      </c>
      <c r="AI7692" s="20" cm="1">
        <f t="array" ref="AI7692">INDEX('Commercial Profile'!$J$30:$J$173,'Load Shapes'!W7692)</f>
        <v>1.28</v>
      </c>
      <c r="AJ7692" s="8" cm="1">
        <f t="array" ref="AJ7692">INDEX('EV Load Profile'!$K$8:$M$31,B7692,'Load Shapes'!V7692)</f>
        <v>11428.795</v>
      </c>
    </row>
    <row r="7693" spans="1:36" x14ac:dyDescent="0.35">
      <c r="A7693">
        <v>7688</v>
      </c>
      <c r="B7693">
        <f t="shared" si="2298"/>
        <v>8</v>
      </c>
      <c r="C7693">
        <f t="shared" si="2299"/>
        <v>321</v>
      </c>
      <c r="D7693" s="18">
        <f t="shared" si="2296"/>
        <v>43056</v>
      </c>
      <c r="E7693" cm="1">
        <f t="array" ref="E7693">INDEX(G7693:T7693,$E$1)</f>
        <v>0.74213836477987416</v>
      </c>
      <c r="F7693" s="18"/>
      <c r="G7693" s="8">
        <v>1</v>
      </c>
      <c r="H7693" s="2">
        <f t="shared" si="2282"/>
        <v>0.74213836477987416</v>
      </c>
      <c r="I7693" s="2">
        <f t="shared" si="2283"/>
        <v>0.78313253012048201</v>
      </c>
      <c r="J7693" s="2">
        <f t="shared" si="2284"/>
        <v>0.74365874458944126</v>
      </c>
      <c r="K7693">
        <f t="shared" si="2285"/>
        <v>0.74893655534437509</v>
      </c>
      <c r="L7693">
        <f t="shared" si="2286"/>
        <v>0.75510927347903134</v>
      </c>
      <c r="M7693">
        <f t="shared" si="2287"/>
        <v>0.65729125049940074</v>
      </c>
      <c r="N7693">
        <f t="shared" si="2288"/>
        <v>0.52926292113771611</v>
      </c>
      <c r="O7693">
        <f t="shared" si="2289"/>
        <v>0.68512321265591725</v>
      </c>
      <c r="P7693">
        <f t="shared" si="2290"/>
        <v>0.62905092592592593</v>
      </c>
      <c r="Q7693">
        <f t="shared" si="2291"/>
        <v>0.64236645134830306</v>
      </c>
      <c r="R7693">
        <f t="shared" si="2292"/>
        <v>0.6</v>
      </c>
      <c r="S7693">
        <f t="shared" si="2293"/>
        <v>0.6765223512847589</v>
      </c>
      <c r="T7693">
        <f t="shared" si="2294"/>
        <v>0.5822564745944977</v>
      </c>
      <c r="U7693" s="8">
        <f t="shared" si="2295"/>
        <v>5</v>
      </c>
      <c r="V7693" s="8">
        <f t="shared" si="2297"/>
        <v>1</v>
      </c>
      <c r="W7693" s="8">
        <f t="shared" si="2300"/>
        <v>56</v>
      </c>
      <c r="X7693" s="8">
        <v>16550</v>
      </c>
      <c r="Y7693" s="8">
        <v>6392</v>
      </c>
      <c r="Z7693" s="8">
        <v>8226</v>
      </c>
      <c r="AA7693" s="8">
        <v>11295</v>
      </c>
      <c r="AB7693" s="8">
        <v>2252</v>
      </c>
      <c r="AC7693" s="8">
        <v>3261</v>
      </c>
      <c r="AD7693" s="8">
        <v>12530</v>
      </c>
      <c r="AE7693" s="8">
        <v>1623</v>
      </c>
      <c r="AF7693" s="8">
        <v>1922</v>
      </c>
      <c r="AG7693" s="8">
        <v>32487</v>
      </c>
      <c r="AH7693" s="20" cm="1">
        <f t="array" ref="AH7693">INDEX('Commercial Profile'!$I$30:$I$173,'Load Shapes'!W7693)</f>
        <v>1.18</v>
      </c>
      <c r="AI7693" s="20" cm="1">
        <f t="array" ref="AI7693">INDEX('Commercial Profile'!$J$30:$J$173,'Load Shapes'!W7693)</f>
        <v>1.3</v>
      </c>
      <c r="AJ7693" s="8" cm="1">
        <f t="array" ref="AJ7693">INDEX('EV Load Profile'!$K$8:$M$31,B7693,'Load Shapes'!V7693)</f>
        <v>11554.04</v>
      </c>
    </row>
    <row r="7694" spans="1:36" x14ac:dyDescent="0.35">
      <c r="A7694">
        <v>7689</v>
      </c>
      <c r="B7694">
        <f t="shared" si="2298"/>
        <v>9</v>
      </c>
      <c r="C7694">
        <f t="shared" si="2299"/>
        <v>321</v>
      </c>
      <c r="D7694" s="18">
        <f t="shared" si="2296"/>
        <v>43056</v>
      </c>
      <c r="E7694" cm="1">
        <f t="array" ref="E7694">INDEX(G7694:T7694,$E$1)</f>
        <v>0.74842767295597479</v>
      </c>
      <c r="F7694" s="18"/>
      <c r="G7694" s="8">
        <v>1</v>
      </c>
      <c r="H7694" s="2">
        <f t="shared" si="2282"/>
        <v>0.74842767295597479</v>
      </c>
      <c r="I7694" s="2">
        <f t="shared" si="2283"/>
        <v>0.74698795180722899</v>
      </c>
      <c r="J7694" s="2">
        <f t="shared" si="2284"/>
        <v>0.84656089594027062</v>
      </c>
      <c r="K7694">
        <f t="shared" si="2285"/>
        <v>0.7411530455244818</v>
      </c>
      <c r="L7694">
        <f t="shared" si="2286"/>
        <v>0.74920259893679864</v>
      </c>
      <c r="M7694">
        <f t="shared" si="2287"/>
        <v>0.65968837395125846</v>
      </c>
      <c r="N7694">
        <f t="shared" si="2288"/>
        <v>0.5538634553207441</v>
      </c>
      <c r="O7694">
        <f t="shared" si="2289"/>
        <v>0.68542744143595979</v>
      </c>
      <c r="P7694">
        <f t="shared" si="2290"/>
        <v>0.62770061728395066</v>
      </c>
      <c r="Q7694">
        <f t="shared" si="2291"/>
        <v>0.62216753819337645</v>
      </c>
      <c r="R7694">
        <f t="shared" si="2292"/>
        <v>0.61146025878003696</v>
      </c>
      <c r="S7694">
        <f t="shared" si="2293"/>
        <v>0.64695529743048219</v>
      </c>
      <c r="T7694">
        <f t="shared" si="2294"/>
        <v>0.57748902231382737</v>
      </c>
      <c r="U7694" s="8">
        <f t="shared" si="2295"/>
        <v>5</v>
      </c>
      <c r="V7694" s="8">
        <f t="shared" si="2297"/>
        <v>1</v>
      </c>
      <c r="W7694" s="8">
        <f t="shared" si="2300"/>
        <v>57</v>
      </c>
      <c r="X7694" s="8">
        <v>16378</v>
      </c>
      <c r="Y7694" s="8">
        <v>6342</v>
      </c>
      <c r="Z7694" s="8">
        <v>8256</v>
      </c>
      <c r="AA7694" s="8">
        <v>11820</v>
      </c>
      <c r="AB7694" s="8">
        <v>2253</v>
      </c>
      <c r="AC7694" s="8">
        <v>3254</v>
      </c>
      <c r="AD7694" s="8">
        <v>12136</v>
      </c>
      <c r="AE7694" s="8">
        <v>1654</v>
      </c>
      <c r="AF7694" s="8">
        <v>1838</v>
      </c>
      <c r="AG7694" s="8">
        <v>32221</v>
      </c>
      <c r="AH7694" s="20" cm="1">
        <f t="array" ref="AH7694">INDEX('Commercial Profile'!$I$30:$I$173,'Load Shapes'!W7694)</f>
        <v>1.19</v>
      </c>
      <c r="AI7694" s="20" cm="1">
        <f t="array" ref="AI7694">INDEX('Commercial Profile'!$J$30:$J$173,'Load Shapes'!W7694)</f>
        <v>1.24</v>
      </c>
      <c r="AJ7694" s="8" cm="1">
        <f t="array" ref="AJ7694">INDEX('EV Load Profile'!$K$8:$M$31,B7694,'Load Shapes'!V7694)</f>
        <v>13152.805</v>
      </c>
    </row>
    <row r="7695" spans="1:36" x14ac:dyDescent="0.35">
      <c r="A7695">
        <v>7690</v>
      </c>
      <c r="B7695">
        <f t="shared" si="2298"/>
        <v>10</v>
      </c>
      <c r="C7695">
        <f t="shared" si="2299"/>
        <v>321</v>
      </c>
      <c r="D7695" s="18">
        <f t="shared" si="2296"/>
        <v>43056</v>
      </c>
      <c r="E7695" cm="1">
        <f t="array" ref="E7695">INDEX(G7695:T7695,$E$1)</f>
        <v>0.71698113207547165</v>
      </c>
      <c r="F7695" s="18"/>
      <c r="G7695" s="8">
        <v>1</v>
      </c>
      <c r="H7695" s="2">
        <f t="shared" si="2282"/>
        <v>0.71698113207547165</v>
      </c>
      <c r="I7695" s="2">
        <f t="shared" si="2283"/>
        <v>0.72891566265060237</v>
      </c>
      <c r="J7695" s="2">
        <f t="shared" si="2284"/>
        <v>0.91284599417510093</v>
      </c>
      <c r="K7695">
        <f t="shared" si="2285"/>
        <v>0.72563127884876455</v>
      </c>
      <c r="L7695">
        <f t="shared" si="2286"/>
        <v>0.73727111636148845</v>
      </c>
      <c r="M7695">
        <f t="shared" si="2287"/>
        <v>0.6598481821813823</v>
      </c>
      <c r="N7695">
        <f t="shared" si="2288"/>
        <v>0.5605641722505974</v>
      </c>
      <c r="O7695">
        <f t="shared" si="2289"/>
        <v>0.6796470946151506</v>
      </c>
      <c r="P7695">
        <f t="shared" si="2290"/>
        <v>0.61747685185185186</v>
      </c>
      <c r="Q7695">
        <f t="shared" si="2291"/>
        <v>0.59192043473802936</v>
      </c>
      <c r="R7695">
        <f t="shared" si="2292"/>
        <v>0.61219963031423286</v>
      </c>
      <c r="S7695">
        <f t="shared" si="2293"/>
        <v>0.6124604012671595</v>
      </c>
      <c r="T7695">
        <f t="shared" si="2294"/>
        <v>0.56628730172954567</v>
      </c>
      <c r="U7695" s="8">
        <f t="shared" si="2295"/>
        <v>5</v>
      </c>
      <c r="V7695" s="8">
        <f t="shared" si="2297"/>
        <v>1</v>
      </c>
      <c r="W7695" s="8">
        <f t="shared" si="2300"/>
        <v>58</v>
      </c>
      <c r="X7695" s="8">
        <v>16035</v>
      </c>
      <c r="Y7695" s="8">
        <v>6241</v>
      </c>
      <c r="Z7695" s="8">
        <v>8258</v>
      </c>
      <c r="AA7695" s="8">
        <v>11963</v>
      </c>
      <c r="AB7695" s="8">
        <v>2234</v>
      </c>
      <c r="AC7695" s="8">
        <v>3201</v>
      </c>
      <c r="AD7695" s="8">
        <v>11546</v>
      </c>
      <c r="AE7695" s="8">
        <v>1656</v>
      </c>
      <c r="AF7695" s="8">
        <v>1740</v>
      </c>
      <c r="AG7695" s="8">
        <v>31596</v>
      </c>
      <c r="AH7695" s="20" cm="1">
        <f t="array" ref="AH7695">INDEX('Commercial Profile'!$I$30:$I$173,'Load Shapes'!W7695)</f>
        <v>1.1399999999999999</v>
      </c>
      <c r="AI7695" s="20" cm="1">
        <f t="array" ref="AI7695">INDEX('Commercial Profile'!$J$30:$J$173,'Load Shapes'!W7695)</f>
        <v>1.21</v>
      </c>
      <c r="AJ7695" s="8" cm="1">
        <f t="array" ref="AJ7695">INDEX('EV Load Profile'!$K$8:$M$31,B7695,'Load Shapes'!V7695)</f>
        <v>14182.66</v>
      </c>
    </row>
    <row r="7696" spans="1:36" x14ac:dyDescent="0.35">
      <c r="A7696">
        <v>7691</v>
      </c>
      <c r="B7696">
        <f t="shared" si="2298"/>
        <v>11</v>
      </c>
      <c r="C7696">
        <f t="shared" si="2299"/>
        <v>321</v>
      </c>
      <c r="D7696" s="18">
        <f t="shared" si="2296"/>
        <v>43056</v>
      </c>
      <c r="E7696" cm="1">
        <f t="array" ref="E7696">INDEX(G7696:T7696,$E$1)</f>
        <v>0.71698113207547165</v>
      </c>
      <c r="F7696" s="18"/>
      <c r="G7696" s="8">
        <v>1</v>
      </c>
      <c r="H7696" s="2">
        <f t="shared" si="2282"/>
        <v>0.71698113207547165</v>
      </c>
      <c r="I7696" s="2">
        <f t="shared" si="2283"/>
        <v>0.71084337349397586</v>
      </c>
      <c r="J7696" s="2">
        <f t="shared" si="2284"/>
        <v>0.96240043767197136</v>
      </c>
      <c r="K7696">
        <f t="shared" si="2285"/>
        <v>0.70924970585573355</v>
      </c>
      <c r="L7696">
        <f t="shared" si="2286"/>
        <v>0.72533963378617838</v>
      </c>
      <c r="M7696">
        <f t="shared" si="2287"/>
        <v>0.65848981222532965</v>
      </c>
      <c r="N7696">
        <f t="shared" si="2288"/>
        <v>0.56328194555081768</v>
      </c>
      <c r="O7696">
        <f t="shared" si="2289"/>
        <v>0.67447520535442651</v>
      </c>
      <c r="P7696">
        <f t="shared" si="2290"/>
        <v>0.609375</v>
      </c>
      <c r="Q7696">
        <f t="shared" si="2291"/>
        <v>0.56854301240643901</v>
      </c>
      <c r="R7696">
        <f t="shared" si="2292"/>
        <v>0.61146025878003696</v>
      </c>
      <c r="S7696">
        <f t="shared" si="2293"/>
        <v>0.56775783174938399</v>
      </c>
      <c r="T7696">
        <f t="shared" si="2294"/>
        <v>0.5569674702034233</v>
      </c>
      <c r="U7696" s="8">
        <f t="shared" si="2295"/>
        <v>5</v>
      </c>
      <c r="V7696" s="8">
        <f t="shared" si="2297"/>
        <v>1</v>
      </c>
      <c r="W7696" s="8">
        <f t="shared" si="2300"/>
        <v>59</v>
      </c>
      <c r="X7696" s="8">
        <v>15673</v>
      </c>
      <c r="Y7696" s="8">
        <v>6140</v>
      </c>
      <c r="Z7696" s="8">
        <v>8241</v>
      </c>
      <c r="AA7696" s="8">
        <v>12021</v>
      </c>
      <c r="AB7696" s="8">
        <v>2217</v>
      </c>
      <c r="AC7696" s="8">
        <v>3159</v>
      </c>
      <c r="AD7696" s="8">
        <v>11090</v>
      </c>
      <c r="AE7696" s="8">
        <v>1654</v>
      </c>
      <c r="AF7696" s="8">
        <v>1613</v>
      </c>
      <c r="AG7696" s="8">
        <v>31076</v>
      </c>
      <c r="AH7696" s="20" cm="1">
        <f t="array" ref="AH7696">INDEX('Commercial Profile'!$I$30:$I$173,'Load Shapes'!W7696)</f>
        <v>1.1399999999999999</v>
      </c>
      <c r="AI7696" s="20" cm="1">
        <f t="array" ref="AI7696">INDEX('Commercial Profile'!$J$30:$J$173,'Load Shapes'!W7696)</f>
        <v>1.18</v>
      </c>
      <c r="AJ7696" s="8" cm="1">
        <f t="array" ref="AJ7696">INDEX('EV Load Profile'!$K$8:$M$31,B7696,'Load Shapes'!V7696)</f>
        <v>14952.575000000001</v>
      </c>
    </row>
    <row r="7697" spans="1:36" x14ac:dyDescent="0.35">
      <c r="A7697">
        <v>7692</v>
      </c>
      <c r="B7697">
        <f t="shared" si="2298"/>
        <v>12</v>
      </c>
      <c r="C7697">
        <f t="shared" si="2299"/>
        <v>321</v>
      </c>
      <c r="D7697" s="18">
        <f t="shared" si="2296"/>
        <v>43056</v>
      </c>
      <c r="E7697" cm="1">
        <f t="array" ref="E7697">INDEX(G7697:T7697,$E$1)</f>
        <v>0.69811320754716988</v>
      </c>
      <c r="F7697" s="18"/>
      <c r="G7697" s="8">
        <v>1</v>
      </c>
      <c r="H7697" s="2">
        <f t="shared" si="2282"/>
        <v>0.69811320754716988</v>
      </c>
      <c r="I7697" s="2">
        <f t="shared" si="2283"/>
        <v>0.68072289156626498</v>
      </c>
      <c r="J7697" s="2">
        <f t="shared" si="2284"/>
        <v>0.97754066970247966</v>
      </c>
      <c r="K7697">
        <f t="shared" si="2285"/>
        <v>0.68938365462937823</v>
      </c>
      <c r="L7697">
        <f t="shared" si="2286"/>
        <v>0.71411695215593618</v>
      </c>
      <c r="M7697">
        <f t="shared" si="2287"/>
        <v>0.65145825009988012</v>
      </c>
      <c r="N7697">
        <f t="shared" si="2288"/>
        <v>0.56332880371116634</v>
      </c>
      <c r="O7697">
        <f t="shared" si="2289"/>
        <v>0.65895953757225434</v>
      </c>
      <c r="P7697">
        <f t="shared" si="2290"/>
        <v>0.59490740740740744</v>
      </c>
      <c r="Q7697">
        <f t="shared" si="2291"/>
        <v>0.54952322362350048</v>
      </c>
      <c r="R7697">
        <f t="shared" si="2292"/>
        <v>0.60554528650646955</v>
      </c>
      <c r="S7697">
        <f t="shared" si="2293"/>
        <v>0.53361492432242164</v>
      </c>
      <c r="T7697">
        <f t="shared" si="2294"/>
        <v>0.54820324401828124</v>
      </c>
      <c r="U7697" s="8">
        <f t="shared" si="2295"/>
        <v>5</v>
      </c>
      <c r="V7697" s="8">
        <f t="shared" si="2297"/>
        <v>1</v>
      </c>
      <c r="W7697" s="8">
        <f t="shared" si="2300"/>
        <v>60</v>
      </c>
      <c r="X7697" s="8">
        <v>15234</v>
      </c>
      <c r="Y7697" s="8">
        <v>6045</v>
      </c>
      <c r="Z7697" s="8">
        <v>8153</v>
      </c>
      <c r="AA7697" s="8">
        <v>12022</v>
      </c>
      <c r="AB7697" s="8">
        <v>2166</v>
      </c>
      <c r="AC7697" s="8">
        <v>3084</v>
      </c>
      <c r="AD7697" s="8">
        <v>10719</v>
      </c>
      <c r="AE7697" s="8">
        <v>1638</v>
      </c>
      <c r="AF7697" s="8">
        <v>1516</v>
      </c>
      <c r="AG7697" s="8">
        <v>30587</v>
      </c>
      <c r="AH7697" s="20" cm="1">
        <f t="array" ref="AH7697">INDEX('Commercial Profile'!$I$30:$I$173,'Load Shapes'!W7697)</f>
        <v>1.1100000000000001</v>
      </c>
      <c r="AI7697" s="20" cm="1">
        <f t="array" ref="AI7697">INDEX('Commercial Profile'!$J$30:$J$173,'Load Shapes'!W7697)</f>
        <v>1.1299999999999999</v>
      </c>
      <c r="AJ7697" s="8" cm="1">
        <f t="array" ref="AJ7697">INDEX('EV Load Profile'!$K$8:$M$31,B7697,'Load Shapes'!V7697)</f>
        <v>15187.805</v>
      </c>
    </row>
    <row r="7698" spans="1:36" x14ac:dyDescent="0.35">
      <c r="A7698">
        <v>7693</v>
      </c>
      <c r="B7698">
        <f t="shared" si="2298"/>
        <v>13</v>
      </c>
      <c r="C7698">
        <f t="shared" si="2299"/>
        <v>321</v>
      </c>
      <c r="D7698" s="18">
        <f t="shared" si="2296"/>
        <v>43056</v>
      </c>
      <c r="E7698" cm="1">
        <f t="array" ref="E7698">INDEX(G7698:T7698,$E$1)</f>
        <v>0.63522012578616349</v>
      </c>
      <c r="F7698" s="18"/>
      <c r="G7698" s="8">
        <v>1</v>
      </c>
      <c r="H7698" s="2">
        <f t="shared" si="2282"/>
        <v>0.63522012578616349</v>
      </c>
      <c r="I7698" s="2">
        <f t="shared" si="2283"/>
        <v>0.65060240963855431</v>
      </c>
      <c r="J7698" s="2">
        <f t="shared" si="2284"/>
        <v>0.95214410993290088</v>
      </c>
      <c r="K7698">
        <f t="shared" si="2285"/>
        <v>0.67331885238483125</v>
      </c>
      <c r="L7698">
        <f t="shared" si="2286"/>
        <v>0.69899586532782043</v>
      </c>
      <c r="M7698">
        <f t="shared" si="2287"/>
        <v>0.6422692768677587</v>
      </c>
      <c r="N7698">
        <f t="shared" si="2288"/>
        <v>0.55887727847804691</v>
      </c>
      <c r="O7698">
        <f t="shared" si="2289"/>
        <v>0.64952844539093402</v>
      </c>
      <c r="P7698">
        <f t="shared" si="2290"/>
        <v>0.58275462962962965</v>
      </c>
      <c r="Q7698">
        <f t="shared" si="2291"/>
        <v>0.53486106838921355</v>
      </c>
      <c r="R7698">
        <f t="shared" si="2292"/>
        <v>0.60036968576709793</v>
      </c>
      <c r="S7698">
        <f t="shared" si="2293"/>
        <v>0.50404787046814503</v>
      </c>
      <c r="T7698">
        <f t="shared" si="2294"/>
        <v>0.54001254592705439</v>
      </c>
      <c r="U7698" s="8">
        <f t="shared" si="2295"/>
        <v>5</v>
      </c>
      <c r="V7698" s="8">
        <f t="shared" si="2297"/>
        <v>1</v>
      </c>
      <c r="W7698" s="8">
        <f t="shared" si="2300"/>
        <v>61</v>
      </c>
      <c r="X7698" s="8">
        <v>14879</v>
      </c>
      <c r="Y7698" s="8">
        <v>5917</v>
      </c>
      <c r="Z7698" s="8">
        <v>8038</v>
      </c>
      <c r="AA7698" s="8">
        <v>11927</v>
      </c>
      <c r="AB7698" s="8">
        <v>2135</v>
      </c>
      <c r="AC7698" s="8">
        <v>3021</v>
      </c>
      <c r="AD7698" s="8">
        <v>10433</v>
      </c>
      <c r="AE7698" s="8">
        <v>1624</v>
      </c>
      <c r="AF7698" s="8">
        <v>1432</v>
      </c>
      <c r="AG7698" s="8">
        <v>30130</v>
      </c>
      <c r="AH7698" s="20" cm="1">
        <f t="array" ref="AH7698">INDEX('Commercial Profile'!$I$30:$I$173,'Load Shapes'!W7698)</f>
        <v>1.01</v>
      </c>
      <c r="AI7698" s="20" cm="1">
        <f t="array" ref="AI7698">INDEX('Commercial Profile'!$J$30:$J$173,'Load Shapes'!W7698)</f>
        <v>1.08</v>
      </c>
      <c r="AJ7698" s="8" cm="1">
        <f t="array" ref="AJ7698">INDEX('EV Load Profile'!$K$8:$M$31,B7698,'Load Shapes'!V7698)</f>
        <v>14793.224999999999</v>
      </c>
    </row>
    <row r="7699" spans="1:36" x14ac:dyDescent="0.35">
      <c r="A7699">
        <v>7694</v>
      </c>
      <c r="B7699">
        <f t="shared" si="2298"/>
        <v>14</v>
      </c>
      <c r="C7699">
        <f t="shared" si="2299"/>
        <v>321</v>
      </c>
      <c r="D7699" s="18">
        <f t="shared" si="2296"/>
        <v>43056</v>
      </c>
      <c r="E7699" cm="1">
        <f t="array" ref="E7699">INDEX(G7699:T7699,$E$1)</f>
        <v>0.61635220125786161</v>
      </c>
      <c r="F7699" s="18"/>
      <c r="G7699" s="8">
        <v>1</v>
      </c>
      <c r="H7699" s="2">
        <f t="shared" si="2282"/>
        <v>0.61635220125786161</v>
      </c>
      <c r="I7699" s="2">
        <f t="shared" si="2283"/>
        <v>0.6325301204819278</v>
      </c>
      <c r="J7699" s="2">
        <f t="shared" si="2284"/>
        <v>0.97576294913672434</v>
      </c>
      <c r="K7699">
        <f t="shared" si="2285"/>
        <v>0.66200561136754454</v>
      </c>
      <c r="L7699">
        <f t="shared" si="2286"/>
        <v>0.68930891907855874</v>
      </c>
      <c r="M7699">
        <f t="shared" si="2287"/>
        <v>0.63659608469836193</v>
      </c>
      <c r="N7699">
        <f t="shared" si="2288"/>
        <v>0.55330115739656061</v>
      </c>
      <c r="O7699">
        <f t="shared" si="2289"/>
        <v>0.63796775174931553</v>
      </c>
      <c r="P7699">
        <f t="shared" si="2290"/>
        <v>0.57291666666666663</v>
      </c>
      <c r="Q7699">
        <f t="shared" si="2291"/>
        <v>0.52640213267712499</v>
      </c>
      <c r="R7699">
        <f t="shared" si="2292"/>
        <v>0.59741219963031422</v>
      </c>
      <c r="S7699">
        <f t="shared" si="2293"/>
        <v>0.47835269271383318</v>
      </c>
      <c r="T7699">
        <f t="shared" si="2294"/>
        <v>0.53809481136302539</v>
      </c>
      <c r="U7699" s="8">
        <f t="shared" si="2295"/>
        <v>5</v>
      </c>
      <c r="V7699" s="8">
        <f t="shared" si="2297"/>
        <v>1</v>
      </c>
      <c r="W7699" s="8">
        <f t="shared" si="2300"/>
        <v>62</v>
      </c>
      <c r="X7699" s="8">
        <v>14629</v>
      </c>
      <c r="Y7699" s="8">
        <v>5835</v>
      </c>
      <c r="Z7699" s="8">
        <v>7967</v>
      </c>
      <c r="AA7699" s="8">
        <v>11808</v>
      </c>
      <c r="AB7699" s="8">
        <v>2097</v>
      </c>
      <c r="AC7699" s="8">
        <v>2970</v>
      </c>
      <c r="AD7699" s="8">
        <v>10268</v>
      </c>
      <c r="AE7699" s="8">
        <v>1616</v>
      </c>
      <c r="AF7699" s="8">
        <v>1359</v>
      </c>
      <c r="AG7699" s="8">
        <v>30023</v>
      </c>
      <c r="AH7699" s="20" cm="1">
        <f t="array" ref="AH7699">INDEX('Commercial Profile'!$I$30:$I$173,'Load Shapes'!W7699)</f>
        <v>0.98</v>
      </c>
      <c r="AI7699" s="20" cm="1">
        <f t="array" ref="AI7699">INDEX('Commercial Profile'!$J$30:$J$173,'Load Shapes'!W7699)</f>
        <v>1.05</v>
      </c>
      <c r="AJ7699" s="8" cm="1">
        <f t="array" ref="AJ7699">INDEX('EV Load Profile'!$K$8:$M$31,B7699,'Load Shapes'!V7699)</f>
        <v>15160.185000000001</v>
      </c>
    </row>
    <row r="7700" spans="1:36" x14ac:dyDescent="0.35">
      <c r="A7700">
        <v>7695</v>
      </c>
      <c r="B7700">
        <f t="shared" si="2298"/>
        <v>15</v>
      </c>
      <c r="C7700">
        <f t="shared" si="2299"/>
        <v>321</v>
      </c>
      <c r="D7700" s="18">
        <f t="shared" si="2296"/>
        <v>43056</v>
      </c>
      <c r="E7700" cm="1">
        <f t="array" ref="E7700">INDEX(G7700:T7700,$E$1)</f>
        <v>0.61635220125786161</v>
      </c>
      <c r="F7700" s="18"/>
      <c r="G7700" s="8">
        <v>1</v>
      </c>
      <c r="H7700" s="2">
        <f t="shared" si="2282"/>
        <v>0.61635220125786161</v>
      </c>
      <c r="I7700" s="2">
        <f t="shared" si="2283"/>
        <v>0.65662650602409645</v>
      </c>
      <c r="J7700" s="2">
        <f t="shared" si="2284"/>
        <v>1</v>
      </c>
      <c r="K7700">
        <f t="shared" si="2285"/>
        <v>0.64752466286541766</v>
      </c>
      <c r="L7700">
        <f t="shared" si="2286"/>
        <v>0.67702303603071468</v>
      </c>
      <c r="M7700">
        <f t="shared" si="2287"/>
        <v>0.62524970035956851</v>
      </c>
      <c r="N7700">
        <f t="shared" si="2288"/>
        <v>0.54988051169111096</v>
      </c>
      <c r="O7700">
        <f t="shared" si="2289"/>
        <v>0.62001825372680253</v>
      </c>
      <c r="P7700">
        <f t="shared" si="2290"/>
        <v>0.56365740740740744</v>
      </c>
      <c r="Q7700">
        <f t="shared" si="2291"/>
        <v>0.52158310263508667</v>
      </c>
      <c r="R7700">
        <f t="shared" si="2292"/>
        <v>0.59260628465804066</v>
      </c>
      <c r="S7700">
        <f t="shared" si="2293"/>
        <v>0.4604012671594509</v>
      </c>
      <c r="T7700">
        <f t="shared" si="2294"/>
        <v>0.53766466529258894</v>
      </c>
      <c r="U7700" s="8">
        <f t="shared" si="2295"/>
        <v>5</v>
      </c>
      <c r="V7700" s="8">
        <f t="shared" si="2297"/>
        <v>1</v>
      </c>
      <c r="W7700" s="8">
        <f t="shared" si="2300"/>
        <v>63</v>
      </c>
      <c r="X7700" s="8">
        <v>14309</v>
      </c>
      <c r="Y7700" s="8">
        <v>5731</v>
      </c>
      <c r="Z7700" s="8">
        <v>7825</v>
      </c>
      <c r="AA7700" s="8">
        <v>11735</v>
      </c>
      <c r="AB7700" s="8">
        <v>2038</v>
      </c>
      <c r="AC7700" s="8">
        <v>2922</v>
      </c>
      <c r="AD7700" s="8">
        <v>10174</v>
      </c>
      <c r="AE7700" s="8">
        <v>1603</v>
      </c>
      <c r="AF7700" s="8">
        <v>1308</v>
      </c>
      <c r="AG7700" s="8">
        <v>29999</v>
      </c>
      <c r="AH7700" s="20" cm="1">
        <f t="array" ref="AH7700">INDEX('Commercial Profile'!$I$30:$I$173,'Load Shapes'!W7700)</f>
        <v>0.98</v>
      </c>
      <c r="AI7700" s="20" cm="1">
        <f t="array" ref="AI7700">INDEX('Commercial Profile'!$J$30:$J$173,'Load Shapes'!W7700)</f>
        <v>1.0900000000000001</v>
      </c>
      <c r="AJ7700" s="8" cm="1">
        <f t="array" ref="AJ7700">INDEX('EV Load Profile'!$K$8:$M$31,B7700,'Load Shapes'!V7700)</f>
        <v>15536.75</v>
      </c>
    </row>
    <row r="7701" spans="1:36" x14ac:dyDescent="0.35">
      <c r="A7701">
        <v>7696</v>
      </c>
      <c r="B7701">
        <f t="shared" si="2298"/>
        <v>16</v>
      </c>
      <c r="C7701">
        <f t="shared" si="2299"/>
        <v>321</v>
      </c>
      <c r="D7701" s="18">
        <f t="shared" si="2296"/>
        <v>43056</v>
      </c>
      <c r="E7701" cm="1">
        <f t="array" ref="E7701">INDEX(G7701:T7701,$E$1)</f>
        <v>0.64150943396226412</v>
      </c>
      <c r="F7701" s="18"/>
      <c r="G7701" s="8">
        <v>1</v>
      </c>
      <c r="H7701" s="2">
        <f t="shared" si="2282"/>
        <v>0.64150943396226412</v>
      </c>
      <c r="I7701" s="2">
        <f t="shared" si="2283"/>
        <v>0.68072289156626498</v>
      </c>
      <c r="J7701" s="2">
        <f t="shared" si="2284"/>
        <v>0.99944357732472999</v>
      </c>
      <c r="K7701">
        <f t="shared" si="2285"/>
        <v>0.63992216490180109</v>
      </c>
      <c r="L7701">
        <f t="shared" si="2286"/>
        <v>0.67217956290608383</v>
      </c>
      <c r="M7701">
        <f t="shared" si="2287"/>
        <v>0.61558130243707554</v>
      </c>
      <c r="N7701">
        <f t="shared" si="2288"/>
        <v>0.54416381612857878</v>
      </c>
      <c r="O7701">
        <f t="shared" si="2289"/>
        <v>0.60571950106480077</v>
      </c>
      <c r="P7701">
        <f t="shared" si="2290"/>
        <v>0.55825617283950613</v>
      </c>
      <c r="Q7701">
        <f t="shared" si="2291"/>
        <v>0.52430021531836357</v>
      </c>
      <c r="R7701">
        <f t="shared" si="2292"/>
        <v>0.58484288354898339</v>
      </c>
      <c r="S7701">
        <f t="shared" si="2293"/>
        <v>0.45230552622316084</v>
      </c>
      <c r="T7701">
        <f t="shared" si="2294"/>
        <v>0.54375840129043818</v>
      </c>
      <c r="U7701" s="8">
        <f t="shared" si="2295"/>
        <v>5</v>
      </c>
      <c r="V7701" s="8">
        <f t="shared" si="2297"/>
        <v>1</v>
      </c>
      <c r="W7701" s="8">
        <f t="shared" si="2300"/>
        <v>64</v>
      </c>
      <c r="X7701" s="8">
        <v>14141</v>
      </c>
      <c r="Y7701" s="8">
        <v>5690</v>
      </c>
      <c r="Z7701" s="8">
        <v>7704</v>
      </c>
      <c r="AA7701" s="8">
        <v>11613</v>
      </c>
      <c r="AB7701" s="8">
        <v>1991</v>
      </c>
      <c r="AC7701" s="8">
        <v>2894</v>
      </c>
      <c r="AD7701" s="8">
        <v>10227</v>
      </c>
      <c r="AE7701" s="8">
        <v>1582</v>
      </c>
      <c r="AF7701" s="8">
        <v>1285</v>
      </c>
      <c r="AG7701" s="8">
        <v>30339</v>
      </c>
      <c r="AH7701" s="20" cm="1">
        <f t="array" ref="AH7701">INDEX('Commercial Profile'!$I$30:$I$173,'Load Shapes'!W7701)</f>
        <v>1.02</v>
      </c>
      <c r="AI7701" s="20" cm="1">
        <f t="array" ref="AI7701">INDEX('Commercial Profile'!$J$30:$J$173,'Load Shapes'!W7701)</f>
        <v>1.1299999999999999</v>
      </c>
      <c r="AJ7701" s="8" cm="1">
        <f t="array" ref="AJ7701">INDEX('EV Load Profile'!$K$8:$M$31,B7701,'Load Shapes'!V7701)</f>
        <v>15528.105</v>
      </c>
    </row>
    <row r="7702" spans="1:36" x14ac:dyDescent="0.35">
      <c r="A7702">
        <v>7697</v>
      </c>
      <c r="B7702">
        <f t="shared" si="2298"/>
        <v>17</v>
      </c>
      <c r="C7702">
        <f t="shared" si="2299"/>
        <v>321</v>
      </c>
      <c r="D7702" s="18">
        <f t="shared" si="2296"/>
        <v>43056</v>
      </c>
      <c r="E7702" cm="1">
        <f t="array" ref="E7702">INDEX(G7702:T7702,$E$1)</f>
        <v>0.66666666666666663</v>
      </c>
      <c r="F7702" s="18"/>
      <c r="G7702" s="8">
        <v>1</v>
      </c>
      <c r="H7702" s="2">
        <f t="shared" si="2282"/>
        <v>0.66666666666666663</v>
      </c>
      <c r="I7702" s="2">
        <f t="shared" si="2283"/>
        <v>0.72891566265060237</v>
      </c>
      <c r="J7702" s="2">
        <f t="shared" si="2284"/>
        <v>0.98608235313048087</v>
      </c>
      <c r="K7702">
        <f t="shared" si="2285"/>
        <v>0.64023893565028511</v>
      </c>
      <c r="L7702">
        <f t="shared" si="2286"/>
        <v>0.68115770821027766</v>
      </c>
      <c r="M7702">
        <f t="shared" si="2287"/>
        <v>0.61310427487015584</v>
      </c>
      <c r="N7702">
        <f t="shared" si="2288"/>
        <v>0.5413523265076613</v>
      </c>
      <c r="O7702">
        <f t="shared" si="2289"/>
        <v>0.60419835716458781</v>
      </c>
      <c r="P7702">
        <f t="shared" si="2290"/>
        <v>0.55883487654320985</v>
      </c>
      <c r="Q7702">
        <f t="shared" si="2291"/>
        <v>0.54260227622270074</v>
      </c>
      <c r="R7702">
        <f t="shared" si="2292"/>
        <v>0.58373382624768944</v>
      </c>
      <c r="S7702">
        <f t="shared" si="2293"/>
        <v>0.4604012671594509</v>
      </c>
      <c r="T7702">
        <f t="shared" si="2294"/>
        <v>0.56736266690563675</v>
      </c>
      <c r="U7702" s="8">
        <f t="shared" si="2295"/>
        <v>5</v>
      </c>
      <c r="V7702" s="8">
        <f t="shared" si="2297"/>
        <v>1</v>
      </c>
      <c r="W7702" s="8">
        <f t="shared" si="2300"/>
        <v>65</v>
      </c>
      <c r="X7702" s="8">
        <v>14148</v>
      </c>
      <c r="Y7702" s="8">
        <v>5766</v>
      </c>
      <c r="Z7702" s="8">
        <v>7673</v>
      </c>
      <c r="AA7702" s="8">
        <v>11553</v>
      </c>
      <c r="AB7702" s="8">
        <v>1986</v>
      </c>
      <c r="AC7702" s="8">
        <v>2897</v>
      </c>
      <c r="AD7702" s="8">
        <v>10584</v>
      </c>
      <c r="AE7702" s="8">
        <v>1579</v>
      </c>
      <c r="AF7702" s="8">
        <v>1308</v>
      </c>
      <c r="AG7702" s="8">
        <v>31656</v>
      </c>
      <c r="AH7702" s="20" cm="1">
        <f t="array" ref="AH7702">INDEX('Commercial Profile'!$I$30:$I$173,'Load Shapes'!W7702)</f>
        <v>1.06</v>
      </c>
      <c r="AI7702" s="20" cm="1">
        <f t="array" ref="AI7702">INDEX('Commercial Profile'!$J$30:$J$173,'Load Shapes'!W7702)</f>
        <v>1.21</v>
      </c>
      <c r="AJ7702" s="8" cm="1">
        <f t="array" ref="AJ7702">INDEX('EV Load Profile'!$K$8:$M$31,B7702,'Load Shapes'!V7702)</f>
        <v>15320.514999999999</v>
      </c>
    </row>
    <row r="7703" spans="1:36" x14ac:dyDescent="0.35">
      <c r="A7703">
        <v>7698</v>
      </c>
      <c r="B7703">
        <f t="shared" si="2298"/>
        <v>18</v>
      </c>
      <c r="C7703">
        <f t="shared" si="2299"/>
        <v>321</v>
      </c>
      <c r="D7703" s="18">
        <f t="shared" si="2296"/>
        <v>43056</v>
      </c>
      <c r="E7703" cm="1">
        <f t="array" ref="E7703">INDEX(G7703:T7703,$E$1)</f>
        <v>0.68553459119496862</v>
      </c>
      <c r="F7703" s="18"/>
      <c r="G7703" s="8">
        <v>1</v>
      </c>
      <c r="H7703" s="2">
        <f t="shared" si="2282"/>
        <v>0.68553459119496862</v>
      </c>
      <c r="I7703" s="2">
        <f t="shared" si="2283"/>
        <v>0.77710843373493976</v>
      </c>
      <c r="J7703" s="2">
        <f t="shared" si="2284"/>
        <v>0.92153732279916967</v>
      </c>
      <c r="K7703">
        <f t="shared" si="2285"/>
        <v>0.66453977735541681</v>
      </c>
      <c r="L7703">
        <f t="shared" si="2286"/>
        <v>0.71234494979326635</v>
      </c>
      <c r="M7703">
        <f t="shared" si="2287"/>
        <v>0.63012385137834603</v>
      </c>
      <c r="N7703">
        <f t="shared" si="2288"/>
        <v>0.56337566187151489</v>
      </c>
      <c r="O7703">
        <f t="shared" si="2289"/>
        <v>0.61971402494675998</v>
      </c>
      <c r="P7703">
        <f t="shared" si="2290"/>
        <v>0.57696759259259256</v>
      </c>
      <c r="Q7703">
        <f t="shared" si="2291"/>
        <v>0.58376909668819854</v>
      </c>
      <c r="R7703">
        <f t="shared" si="2292"/>
        <v>0.59667282809611832</v>
      </c>
      <c r="S7703">
        <f t="shared" si="2293"/>
        <v>0.4948961633227737</v>
      </c>
      <c r="T7703">
        <f t="shared" si="2294"/>
        <v>0.60464199301012633</v>
      </c>
      <c r="U7703" s="8">
        <f t="shared" si="2295"/>
        <v>5</v>
      </c>
      <c r="V7703" s="8">
        <f t="shared" si="2297"/>
        <v>1</v>
      </c>
      <c r="W7703" s="8">
        <f t="shared" si="2300"/>
        <v>66</v>
      </c>
      <c r="X7703" s="8">
        <v>14685</v>
      </c>
      <c r="Y7703" s="8">
        <v>6030</v>
      </c>
      <c r="Z7703" s="8">
        <v>7886</v>
      </c>
      <c r="AA7703" s="8">
        <v>12023</v>
      </c>
      <c r="AB7703" s="8">
        <v>2037</v>
      </c>
      <c r="AC7703" s="8">
        <v>2991</v>
      </c>
      <c r="AD7703" s="8">
        <v>11387</v>
      </c>
      <c r="AE7703" s="8">
        <v>1614</v>
      </c>
      <c r="AF7703" s="8">
        <v>1406</v>
      </c>
      <c r="AG7703" s="8">
        <v>33736</v>
      </c>
      <c r="AH7703" s="20" cm="1">
        <f t="array" ref="AH7703">INDEX('Commercial Profile'!$I$30:$I$173,'Load Shapes'!W7703)</f>
        <v>1.0900000000000001</v>
      </c>
      <c r="AI7703" s="20" cm="1">
        <f t="array" ref="AI7703">INDEX('Commercial Profile'!$J$30:$J$173,'Load Shapes'!W7703)</f>
        <v>1.29</v>
      </c>
      <c r="AJ7703" s="8" cm="1">
        <f t="array" ref="AJ7703">INDEX('EV Load Profile'!$K$8:$M$31,B7703,'Load Shapes'!V7703)</f>
        <v>14317.695</v>
      </c>
    </row>
    <row r="7704" spans="1:36" x14ac:dyDescent="0.35">
      <c r="A7704">
        <v>7699</v>
      </c>
      <c r="B7704">
        <f t="shared" si="2298"/>
        <v>19</v>
      </c>
      <c r="C7704">
        <f t="shared" si="2299"/>
        <v>321</v>
      </c>
      <c r="D7704" s="18">
        <f t="shared" si="2296"/>
        <v>43056</v>
      </c>
      <c r="E7704" cm="1">
        <f t="array" ref="E7704">INDEX(G7704:T7704,$E$1)</f>
        <v>0.70440251572327051</v>
      </c>
      <c r="F7704" s="18"/>
      <c r="G7704" s="8">
        <v>1</v>
      </c>
      <c r="H7704" s="2">
        <f t="shared" si="2282"/>
        <v>0.70440251572327051</v>
      </c>
      <c r="I7704" s="2">
        <f t="shared" si="2283"/>
        <v>0.79518072289156638</v>
      </c>
      <c r="J7704" s="2">
        <f t="shared" si="2284"/>
        <v>0.88229874330217073</v>
      </c>
      <c r="K7704">
        <f t="shared" si="2285"/>
        <v>0.6775273780432618</v>
      </c>
      <c r="L7704">
        <f t="shared" si="2286"/>
        <v>0.71966922622563501</v>
      </c>
      <c r="M7704">
        <f t="shared" si="2287"/>
        <v>0.63659608469836193</v>
      </c>
      <c r="N7704">
        <f t="shared" si="2288"/>
        <v>0.58132233728503824</v>
      </c>
      <c r="O7704">
        <f t="shared" si="2289"/>
        <v>0.62792820200791</v>
      </c>
      <c r="P7704">
        <f t="shared" si="2290"/>
        <v>0.58622685185185186</v>
      </c>
      <c r="Q7704">
        <f t="shared" si="2291"/>
        <v>0.59894391469291497</v>
      </c>
      <c r="R7704">
        <f t="shared" si="2292"/>
        <v>0.59815157116451012</v>
      </c>
      <c r="S7704">
        <f t="shared" si="2293"/>
        <v>0.51777543118620206</v>
      </c>
      <c r="T7704">
        <f t="shared" si="2294"/>
        <v>0.6041939241867551</v>
      </c>
      <c r="U7704" s="8">
        <f t="shared" si="2295"/>
        <v>5</v>
      </c>
      <c r="V7704" s="8">
        <f t="shared" si="2297"/>
        <v>1</v>
      </c>
      <c r="W7704" s="8">
        <f t="shared" si="2300"/>
        <v>67</v>
      </c>
      <c r="X7704" s="8">
        <v>14972</v>
      </c>
      <c r="Y7704" s="8">
        <v>6092</v>
      </c>
      <c r="Z7704" s="8">
        <v>7967</v>
      </c>
      <c r="AA7704" s="8">
        <v>12406</v>
      </c>
      <c r="AB7704" s="8">
        <v>2064</v>
      </c>
      <c r="AC7704" s="8">
        <v>3039</v>
      </c>
      <c r="AD7704" s="8">
        <v>11683</v>
      </c>
      <c r="AE7704" s="8">
        <v>1618</v>
      </c>
      <c r="AF7704" s="8">
        <v>1471</v>
      </c>
      <c r="AG7704" s="8">
        <v>33711</v>
      </c>
      <c r="AH7704" s="20" cm="1">
        <f t="array" ref="AH7704">INDEX('Commercial Profile'!$I$30:$I$173,'Load Shapes'!W7704)</f>
        <v>1.1200000000000001</v>
      </c>
      <c r="AI7704" s="20" cm="1">
        <f t="array" ref="AI7704">INDEX('Commercial Profile'!$J$30:$J$173,'Load Shapes'!W7704)</f>
        <v>1.32</v>
      </c>
      <c r="AJ7704" s="8" cm="1">
        <f t="array" ref="AJ7704">INDEX('EV Load Profile'!$K$8:$M$31,B7704,'Load Shapes'!V7704)</f>
        <v>13708.055</v>
      </c>
    </row>
    <row r="7705" spans="1:36" x14ac:dyDescent="0.35">
      <c r="A7705">
        <v>7700</v>
      </c>
      <c r="B7705">
        <f t="shared" si="2298"/>
        <v>20</v>
      </c>
      <c r="C7705">
        <f t="shared" si="2299"/>
        <v>321</v>
      </c>
      <c r="D7705" s="18">
        <f t="shared" si="2296"/>
        <v>43056</v>
      </c>
      <c r="E7705" cm="1">
        <f t="array" ref="E7705">INDEX(G7705:T7705,$E$1)</f>
        <v>0.76729559748427667</v>
      </c>
      <c r="F7705" s="18"/>
      <c r="G7705" s="8">
        <v>1</v>
      </c>
      <c r="H7705" s="2">
        <f t="shared" si="2282"/>
        <v>0.76729559748427667</v>
      </c>
      <c r="I7705" s="2">
        <f t="shared" si="2283"/>
        <v>0.8493975903614458</v>
      </c>
      <c r="J7705" s="2">
        <f t="shared" si="2284"/>
        <v>0.9354900477899174</v>
      </c>
      <c r="K7705">
        <f t="shared" si="2285"/>
        <v>0.67893021992940539</v>
      </c>
      <c r="L7705">
        <f t="shared" si="2286"/>
        <v>0.71766095688127585</v>
      </c>
      <c r="M7705">
        <f t="shared" si="2287"/>
        <v>0.63523771474230928</v>
      </c>
      <c r="N7705">
        <f t="shared" si="2288"/>
        <v>0.57551192540180873</v>
      </c>
      <c r="O7705">
        <f t="shared" si="2289"/>
        <v>0.62731974444782479</v>
      </c>
      <c r="P7705">
        <f t="shared" si="2290"/>
        <v>0.58236882716049387</v>
      </c>
      <c r="Q7705">
        <f t="shared" si="2291"/>
        <v>0.59843125192248536</v>
      </c>
      <c r="R7705">
        <f t="shared" si="2292"/>
        <v>0.59482439926062847</v>
      </c>
      <c r="S7705">
        <f t="shared" si="2293"/>
        <v>0.52939105948609644</v>
      </c>
      <c r="T7705">
        <f t="shared" si="2294"/>
        <v>0.59419302804910834</v>
      </c>
      <c r="U7705" s="8">
        <f t="shared" si="2295"/>
        <v>5</v>
      </c>
      <c r="V7705" s="8">
        <f t="shared" si="2297"/>
        <v>1</v>
      </c>
      <c r="W7705" s="8">
        <f t="shared" si="2300"/>
        <v>68</v>
      </c>
      <c r="X7705" s="8">
        <v>15003</v>
      </c>
      <c r="Y7705" s="8">
        <v>6075</v>
      </c>
      <c r="Z7705" s="8">
        <v>7950</v>
      </c>
      <c r="AA7705" s="8">
        <v>12282</v>
      </c>
      <c r="AB7705" s="8">
        <v>2062</v>
      </c>
      <c r="AC7705" s="8">
        <v>3019</v>
      </c>
      <c r="AD7705" s="8">
        <v>11673</v>
      </c>
      <c r="AE7705" s="8">
        <v>1609</v>
      </c>
      <c r="AF7705" s="8">
        <v>1504</v>
      </c>
      <c r="AG7705" s="8">
        <v>33153</v>
      </c>
      <c r="AH7705" s="20" cm="1">
        <f t="array" ref="AH7705">INDEX('Commercial Profile'!$I$30:$I$173,'Load Shapes'!W7705)</f>
        <v>1.22</v>
      </c>
      <c r="AI7705" s="20" cm="1">
        <f t="array" ref="AI7705">INDEX('Commercial Profile'!$J$30:$J$173,'Load Shapes'!W7705)</f>
        <v>1.41</v>
      </c>
      <c r="AJ7705" s="8" cm="1">
        <f t="array" ref="AJ7705">INDEX('EV Load Profile'!$K$8:$M$31,B7705,'Load Shapes'!V7705)</f>
        <v>14534.474999999999</v>
      </c>
    </row>
    <row r="7706" spans="1:36" x14ac:dyDescent="0.35">
      <c r="A7706">
        <v>7701</v>
      </c>
      <c r="B7706">
        <f t="shared" si="2298"/>
        <v>21</v>
      </c>
      <c r="C7706">
        <f t="shared" si="2299"/>
        <v>321</v>
      </c>
      <c r="D7706" s="18">
        <f t="shared" si="2296"/>
        <v>43056</v>
      </c>
      <c r="E7706" cm="1">
        <f t="array" ref="E7706">INDEX(G7706:T7706,$E$1)</f>
        <v>0.83647798742138368</v>
      </c>
      <c r="F7706" s="18"/>
      <c r="G7706" s="8">
        <v>1</v>
      </c>
      <c r="H7706" s="2">
        <f t="shared" si="2282"/>
        <v>0.83647798742138368</v>
      </c>
      <c r="I7706" s="2">
        <f t="shared" si="2283"/>
        <v>0.89759036144578319</v>
      </c>
      <c r="J7706" s="2">
        <f t="shared" si="2284"/>
        <v>0.93592900703171511</v>
      </c>
      <c r="K7706">
        <f t="shared" si="2285"/>
        <v>0.67340935831296955</v>
      </c>
      <c r="L7706">
        <f t="shared" si="2286"/>
        <v>0.70950974601299466</v>
      </c>
      <c r="M7706">
        <f t="shared" si="2287"/>
        <v>0.62668797443068314</v>
      </c>
      <c r="N7706">
        <f t="shared" si="2288"/>
        <v>0.56379738531465251</v>
      </c>
      <c r="O7706">
        <f t="shared" si="2289"/>
        <v>0.62032248250684519</v>
      </c>
      <c r="P7706">
        <f t="shared" si="2290"/>
        <v>0.57445987654320985</v>
      </c>
      <c r="Q7706">
        <f t="shared" si="2291"/>
        <v>0.59048497898082641</v>
      </c>
      <c r="R7706">
        <f t="shared" si="2292"/>
        <v>0.58669131238447325</v>
      </c>
      <c r="S7706">
        <f t="shared" si="2293"/>
        <v>0.53291094684970086</v>
      </c>
      <c r="T7706">
        <f t="shared" si="2294"/>
        <v>0.58094811363025356</v>
      </c>
      <c r="U7706" s="8">
        <f t="shared" si="2295"/>
        <v>5</v>
      </c>
      <c r="V7706" s="8">
        <f t="shared" si="2297"/>
        <v>1</v>
      </c>
      <c r="W7706" s="8">
        <f t="shared" si="2300"/>
        <v>69</v>
      </c>
      <c r="X7706" s="8">
        <v>14881</v>
      </c>
      <c r="Y7706" s="8">
        <v>6006</v>
      </c>
      <c r="Z7706" s="8">
        <v>7843</v>
      </c>
      <c r="AA7706" s="8">
        <v>12032</v>
      </c>
      <c r="AB7706" s="8">
        <v>2039</v>
      </c>
      <c r="AC7706" s="8">
        <v>2978</v>
      </c>
      <c r="AD7706" s="8">
        <v>11518</v>
      </c>
      <c r="AE7706" s="8">
        <v>1587</v>
      </c>
      <c r="AF7706" s="8">
        <v>1514</v>
      </c>
      <c r="AG7706" s="8">
        <v>32414</v>
      </c>
      <c r="AH7706" s="20" cm="1">
        <f t="array" ref="AH7706">INDEX('Commercial Profile'!$I$30:$I$173,'Load Shapes'!W7706)</f>
        <v>1.33</v>
      </c>
      <c r="AI7706" s="20" cm="1">
        <f t="array" ref="AI7706">INDEX('Commercial Profile'!$J$30:$J$173,'Load Shapes'!W7706)</f>
        <v>1.49</v>
      </c>
      <c r="AJ7706" s="8" cm="1">
        <f t="array" ref="AJ7706">INDEX('EV Load Profile'!$K$8:$M$31,B7706,'Load Shapes'!V7706)</f>
        <v>14541.295</v>
      </c>
    </row>
    <row r="7707" spans="1:36" x14ac:dyDescent="0.35">
      <c r="A7707">
        <v>7702</v>
      </c>
      <c r="B7707">
        <f t="shared" si="2298"/>
        <v>22</v>
      </c>
      <c r="C7707">
        <f t="shared" si="2299"/>
        <v>321</v>
      </c>
      <c r="D7707" s="18">
        <f t="shared" si="2296"/>
        <v>43056</v>
      </c>
      <c r="E7707" cm="1">
        <f t="array" ref="E7707">INDEX(G7707:T7707,$E$1)</f>
        <v>0.82389937106918243</v>
      </c>
      <c r="F7707" s="18"/>
      <c r="G7707" s="8">
        <v>1</v>
      </c>
      <c r="H7707" s="2">
        <f t="shared" si="2282"/>
        <v>0.82389937106918243</v>
      </c>
      <c r="I7707" s="2">
        <f t="shared" si="2283"/>
        <v>0.87349397590361444</v>
      </c>
      <c r="J7707" s="2">
        <f t="shared" si="2284"/>
        <v>0.90839590004344539</v>
      </c>
      <c r="K7707">
        <f t="shared" si="2285"/>
        <v>0.66042175762512445</v>
      </c>
      <c r="L7707">
        <f t="shared" si="2286"/>
        <v>0.68871825162433553</v>
      </c>
      <c r="M7707">
        <f t="shared" si="2287"/>
        <v>0.61078705553335999</v>
      </c>
      <c r="N7707">
        <f t="shared" si="2288"/>
        <v>0.54847476688065222</v>
      </c>
      <c r="O7707">
        <f t="shared" si="2289"/>
        <v>0.60237298448433219</v>
      </c>
      <c r="P7707">
        <f t="shared" si="2290"/>
        <v>0.55806327160493829</v>
      </c>
      <c r="Q7707">
        <f t="shared" si="2291"/>
        <v>0.57689941556444169</v>
      </c>
      <c r="R7707">
        <f t="shared" si="2292"/>
        <v>0.5682070240295749</v>
      </c>
      <c r="S7707">
        <f t="shared" si="2293"/>
        <v>0.52199929602252726</v>
      </c>
      <c r="T7707">
        <f t="shared" si="2294"/>
        <v>0.56080293933148129</v>
      </c>
      <c r="U7707" s="8">
        <f t="shared" si="2295"/>
        <v>5</v>
      </c>
      <c r="V7707" s="8">
        <f t="shared" si="2297"/>
        <v>1</v>
      </c>
      <c r="W7707" s="8">
        <f t="shared" si="2300"/>
        <v>70</v>
      </c>
      <c r="X7707" s="8">
        <v>14594</v>
      </c>
      <c r="Y7707" s="8">
        <v>5830</v>
      </c>
      <c r="Z7707" s="8">
        <v>7644</v>
      </c>
      <c r="AA7707" s="8">
        <v>11705</v>
      </c>
      <c r="AB7707" s="8">
        <v>1980</v>
      </c>
      <c r="AC7707" s="8">
        <v>2893</v>
      </c>
      <c r="AD7707" s="8">
        <v>11253</v>
      </c>
      <c r="AE7707" s="8">
        <v>1537</v>
      </c>
      <c r="AF7707" s="8">
        <v>1483</v>
      </c>
      <c r="AG7707" s="8">
        <v>31290</v>
      </c>
      <c r="AH7707" s="20" cm="1">
        <f t="array" ref="AH7707">INDEX('Commercial Profile'!$I$30:$I$173,'Load Shapes'!W7707)</f>
        <v>1.31</v>
      </c>
      <c r="AI7707" s="20" cm="1">
        <f t="array" ref="AI7707">INDEX('Commercial Profile'!$J$30:$J$173,'Load Shapes'!W7707)</f>
        <v>1.45</v>
      </c>
      <c r="AJ7707" s="8" cm="1">
        <f t="array" ref="AJ7707">INDEX('EV Load Profile'!$K$8:$M$31,B7707,'Load Shapes'!V7707)</f>
        <v>14113.52</v>
      </c>
    </row>
    <row r="7708" spans="1:36" x14ac:dyDescent="0.35">
      <c r="A7708">
        <v>7703</v>
      </c>
      <c r="B7708">
        <f t="shared" si="2298"/>
        <v>23</v>
      </c>
      <c r="C7708">
        <f t="shared" si="2299"/>
        <v>321</v>
      </c>
      <c r="D7708" s="18">
        <f t="shared" si="2296"/>
        <v>43056</v>
      </c>
      <c r="E7708" cm="1">
        <f t="array" ref="E7708">INDEX(G7708:T7708,$E$1)</f>
        <v>0.7735849056603773</v>
      </c>
      <c r="F7708" s="18"/>
      <c r="G7708" s="8">
        <v>1</v>
      </c>
      <c r="H7708" s="2">
        <f t="shared" si="2282"/>
        <v>0.7735849056603773</v>
      </c>
      <c r="I7708" s="2">
        <f t="shared" si="2283"/>
        <v>0.75903614457831325</v>
      </c>
      <c r="J7708" s="2">
        <f t="shared" si="2284"/>
        <v>0.88374112990168474</v>
      </c>
      <c r="K7708">
        <f t="shared" si="2285"/>
        <v>0.6368449633450991</v>
      </c>
      <c r="L7708">
        <f t="shared" si="2286"/>
        <v>0.66308328411104545</v>
      </c>
      <c r="M7708">
        <f t="shared" si="2287"/>
        <v>0.58074310827007591</v>
      </c>
      <c r="N7708">
        <f t="shared" si="2288"/>
        <v>0.52949721193945931</v>
      </c>
      <c r="O7708">
        <f t="shared" si="2289"/>
        <v>0.57377547916032856</v>
      </c>
      <c r="P7708">
        <f t="shared" si="2290"/>
        <v>0.53356481481481477</v>
      </c>
      <c r="Q7708">
        <f t="shared" si="2291"/>
        <v>0.55408592228032405</v>
      </c>
      <c r="R7708">
        <f t="shared" si="2292"/>
        <v>0.54085027726432533</v>
      </c>
      <c r="S7708">
        <f t="shared" si="2293"/>
        <v>0.50475184794086592</v>
      </c>
      <c r="T7708">
        <f t="shared" si="2294"/>
        <v>0.53114078322430325</v>
      </c>
      <c r="U7708" s="8">
        <f t="shared" si="2295"/>
        <v>5</v>
      </c>
      <c r="V7708" s="8">
        <f t="shared" si="2297"/>
        <v>1</v>
      </c>
      <c r="W7708" s="8">
        <f t="shared" si="2300"/>
        <v>71</v>
      </c>
      <c r="X7708" s="8">
        <v>14073</v>
      </c>
      <c r="Y7708" s="8">
        <v>5613</v>
      </c>
      <c r="Z7708" s="8">
        <v>7268</v>
      </c>
      <c r="AA7708" s="8">
        <v>11300</v>
      </c>
      <c r="AB7708" s="8">
        <v>1886</v>
      </c>
      <c r="AC7708" s="8">
        <v>2766</v>
      </c>
      <c r="AD7708" s="8">
        <v>10808</v>
      </c>
      <c r="AE7708" s="8">
        <v>1463</v>
      </c>
      <c r="AF7708" s="8">
        <v>1434</v>
      </c>
      <c r="AG7708" s="8">
        <v>29635</v>
      </c>
      <c r="AH7708" s="20" cm="1">
        <f t="array" ref="AH7708">INDEX('Commercial Profile'!$I$30:$I$173,'Load Shapes'!W7708)</f>
        <v>1.23</v>
      </c>
      <c r="AI7708" s="20" cm="1">
        <f t="array" ref="AI7708">INDEX('Commercial Profile'!$J$30:$J$173,'Load Shapes'!W7708)</f>
        <v>1.26</v>
      </c>
      <c r="AJ7708" s="8" cm="1">
        <f t="array" ref="AJ7708">INDEX('EV Load Profile'!$K$8:$M$31,B7708,'Load Shapes'!V7708)</f>
        <v>13730.465</v>
      </c>
    </row>
    <row r="7709" spans="1:36" x14ac:dyDescent="0.35">
      <c r="A7709">
        <v>7704</v>
      </c>
      <c r="B7709">
        <f t="shared" si="2298"/>
        <v>24</v>
      </c>
      <c r="C7709">
        <f t="shared" si="2299"/>
        <v>321</v>
      </c>
      <c r="D7709" s="18">
        <f t="shared" si="2296"/>
        <v>43056</v>
      </c>
      <c r="E7709" cm="1">
        <f t="array" ref="E7709">INDEX(G7709:T7709,$E$1)</f>
        <v>0.70440251572327051</v>
      </c>
      <c r="F7709" s="18"/>
      <c r="G7709" s="8">
        <v>1</v>
      </c>
      <c r="H7709" s="2">
        <f t="shared" si="2282"/>
        <v>0.70440251572327051</v>
      </c>
      <c r="I7709" s="2">
        <f t="shared" si="2283"/>
        <v>0.68072289156626498</v>
      </c>
      <c r="J7709" s="2">
        <f t="shared" si="2284"/>
        <v>0.84359245015849527</v>
      </c>
      <c r="K7709">
        <f t="shared" si="2285"/>
        <v>0.60770205448456871</v>
      </c>
      <c r="L7709">
        <f t="shared" si="2286"/>
        <v>0.63414057885410513</v>
      </c>
      <c r="M7709">
        <f t="shared" si="2287"/>
        <v>0.54646424290850981</v>
      </c>
      <c r="N7709">
        <f t="shared" si="2288"/>
        <v>0.4992736985145963</v>
      </c>
      <c r="O7709">
        <f t="shared" si="2289"/>
        <v>0.54122299969577126</v>
      </c>
      <c r="P7709">
        <f t="shared" si="2290"/>
        <v>0.50559413580246915</v>
      </c>
      <c r="Q7709">
        <f t="shared" si="2291"/>
        <v>0.52947810929970263</v>
      </c>
      <c r="R7709">
        <f t="shared" si="2292"/>
        <v>0.51312384473197781</v>
      </c>
      <c r="S7709">
        <f t="shared" si="2293"/>
        <v>0.47940865892291445</v>
      </c>
      <c r="T7709">
        <f t="shared" si="2294"/>
        <v>0.49877229142396273</v>
      </c>
      <c r="U7709" s="8">
        <f t="shared" si="2295"/>
        <v>5</v>
      </c>
      <c r="V7709" s="8">
        <f t="shared" si="2297"/>
        <v>1</v>
      </c>
      <c r="W7709" s="8">
        <f t="shared" si="2300"/>
        <v>72</v>
      </c>
      <c r="X7709" s="8">
        <v>13429</v>
      </c>
      <c r="Y7709" s="8">
        <v>5368</v>
      </c>
      <c r="Z7709" s="8">
        <v>6839</v>
      </c>
      <c r="AA7709" s="8">
        <v>10655</v>
      </c>
      <c r="AB7709" s="8">
        <v>1779</v>
      </c>
      <c r="AC7709" s="8">
        <v>2621</v>
      </c>
      <c r="AD7709" s="8">
        <v>10328</v>
      </c>
      <c r="AE7709" s="8">
        <v>1388</v>
      </c>
      <c r="AF7709" s="8">
        <v>1362</v>
      </c>
      <c r="AG7709" s="8">
        <v>27829</v>
      </c>
      <c r="AH7709" s="20" cm="1">
        <f t="array" ref="AH7709">INDEX('Commercial Profile'!$I$30:$I$173,'Load Shapes'!W7709)</f>
        <v>1.1200000000000001</v>
      </c>
      <c r="AI7709" s="20" cm="1">
        <f t="array" ref="AI7709">INDEX('Commercial Profile'!$J$30:$J$173,'Load Shapes'!W7709)</f>
        <v>1.1299999999999999</v>
      </c>
      <c r="AJ7709" s="8" cm="1">
        <f t="array" ref="AJ7709">INDEX('EV Load Profile'!$K$8:$M$31,B7709,'Load Shapes'!V7709)</f>
        <v>13106.685000000001</v>
      </c>
    </row>
    <row r="7710" spans="1:36" x14ac:dyDescent="0.35">
      <c r="A7710">
        <v>7705</v>
      </c>
      <c r="B7710">
        <f t="shared" si="2298"/>
        <v>1</v>
      </c>
      <c r="C7710">
        <f t="shared" si="2299"/>
        <v>322</v>
      </c>
      <c r="D7710" s="18">
        <f t="shared" si="2296"/>
        <v>43057</v>
      </c>
      <c r="E7710" cm="1">
        <f t="array" ref="E7710">INDEX(G7710:T7710,$E$1)</f>
        <v>0.64779874213836475</v>
      </c>
      <c r="F7710" s="18"/>
      <c r="G7710" s="8">
        <v>1</v>
      </c>
      <c r="H7710" s="2">
        <f t="shared" si="2282"/>
        <v>0.64779874213836475</v>
      </c>
      <c r="I7710" s="2">
        <f t="shared" si="2283"/>
        <v>0.6325301204819278</v>
      </c>
      <c r="J7710" s="2">
        <f t="shared" si="2284"/>
        <v>0.77447728772104851</v>
      </c>
      <c r="K7710">
        <f t="shared" si="2285"/>
        <v>0.5765680152049959</v>
      </c>
      <c r="L7710">
        <f t="shared" si="2286"/>
        <v>0.60886001181334903</v>
      </c>
      <c r="M7710">
        <f t="shared" si="2287"/>
        <v>0.51673991210547343</v>
      </c>
      <c r="N7710">
        <f t="shared" si="2288"/>
        <v>0.45199381472283401</v>
      </c>
      <c r="O7710">
        <f t="shared" si="2289"/>
        <v>0.5031944021904472</v>
      </c>
      <c r="P7710">
        <f t="shared" si="2290"/>
        <v>0.47376543209876543</v>
      </c>
      <c r="Q7710">
        <f t="shared" si="2291"/>
        <v>0.51363682969342761</v>
      </c>
      <c r="R7710">
        <f t="shared" si="2292"/>
        <v>0.48650646950092419</v>
      </c>
      <c r="S7710">
        <f t="shared" si="2293"/>
        <v>0.44843365012319608</v>
      </c>
      <c r="T7710">
        <f t="shared" si="2294"/>
        <v>0.47050811004570303</v>
      </c>
      <c r="U7710" s="8">
        <f t="shared" si="2295"/>
        <v>6</v>
      </c>
      <c r="V7710" s="8">
        <f t="shared" si="2297"/>
        <v>2</v>
      </c>
      <c r="W7710" s="8">
        <f t="shared" si="2300"/>
        <v>73</v>
      </c>
      <c r="X7710" s="8">
        <v>12741</v>
      </c>
      <c r="Y7710" s="8">
        <v>5154</v>
      </c>
      <c r="Z7710" s="8">
        <v>6467</v>
      </c>
      <c r="AA7710" s="8">
        <v>9646</v>
      </c>
      <c r="AB7710" s="8">
        <v>1654</v>
      </c>
      <c r="AC7710" s="8">
        <v>2456</v>
      </c>
      <c r="AD7710" s="8">
        <v>10019</v>
      </c>
      <c r="AE7710" s="8">
        <v>1316</v>
      </c>
      <c r="AF7710" s="8">
        <v>1274</v>
      </c>
      <c r="AG7710" s="8">
        <v>26252</v>
      </c>
      <c r="AH7710" s="20" cm="1">
        <f t="array" ref="AH7710">INDEX('Commercial Profile'!$I$30:$I$173,'Load Shapes'!W7710)</f>
        <v>1.03</v>
      </c>
      <c r="AI7710" s="20" cm="1">
        <f t="array" ref="AI7710">INDEX('Commercial Profile'!$J$30:$J$173,'Load Shapes'!W7710)</f>
        <v>1.05</v>
      </c>
      <c r="AJ7710" s="8" cm="1">
        <f t="array" ref="AJ7710">INDEX('EV Load Profile'!$K$8:$M$31,B7710,'Load Shapes'!V7710)</f>
        <v>12032.86</v>
      </c>
    </row>
    <row r="7711" spans="1:36" x14ac:dyDescent="0.35">
      <c r="A7711">
        <v>7706</v>
      </c>
      <c r="B7711">
        <f t="shared" si="2298"/>
        <v>2</v>
      </c>
      <c r="C7711">
        <f t="shared" si="2299"/>
        <v>322</v>
      </c>
      <c r="D7711" s="18">
        <f t="shared" si="2296"/>
        <v>43057</v>
      </c>
      <c r="E7711" cm="1">
        <f t="array" ref="E7711">INDEX(G7711:T7711,$E$1)</f>
        <v>0.59748427672955973</v>
      </c>
      <c r="F7711" s="18"/>
      <c r="G7711" s="8">
        <v>1</v>
      </c>
      <c r="H7711" s="2">
        <f t="shared" si="2282"/>
        <v>0.59748427672955973</v>
      </c>
      <c r="I7711" s="2">
        <f t="shared" si="2283"/>
        <v>0.6144578313253013</v>
      </c>
      <c r="J7711" s="2">
        <f t="shared" si="2284"/>
        <v>0.74963940335012147</v>
      </c>
      <c r="K7711">
        <f t="shared" si="2285"/>
        <v>0.56217757263100732</v>
      </c>
      <c r="L7711">
        <f t="shared" si="2286"/>
        <v>0.59220318960425278</v>
      </c>
      <c r="M7711">
        <f t="shared" si="2287"/>
        <v>0.49972033559728324</v>
      </c>
      <c r="N7711">
        <f t="shared" si="2288"/>
        <v>0.42954875591584274</v>
      </c>
      <c r="O7711">
        <f t="shared" si="2289"/>
        <v>0.48189838758746578</v>
      </c>
      <c r="P7711">
        <f t="shared" si="2290"/>
        <v>0.4548611111111111</v>
      </c>
      <c r="Q7711">
        <f t="shared" si="2291"/>
        <v>0.50625448579924126</v>
      </c>
      <c r="R7711">
        <f t="shared" si="2292"/>
        <v>0.4713493530499076</v>
      </c>
      <c r="S7711">
        <f t="shared" si="2293"/>
        <v>0.43400211193241817</v>
      </c>
      <c r="T7711">
        <f t="shared" si="2294"/>
        <v>0.45676135854467248</v>
      </c>
      <c r="U7711" s="8">
        <f t="shared" si="2295"/>
        <v>6</v>
      </c>
      <c r="V7711" s="8">
        <f t="shared" si="2297"/>
        <v>2</v>
      </c>
      <c r="W7711" s="8">
        <f t="shared" si="2300"/>
        <v>74</v>
      </c>
      <c r="X7711" s="8">
        <v>12423</v>
      </c>
      <c r="Y7711" s="8">
        <v>5013</v>
      </c>
      <c r="Z7711" s="8">
        <v>6254</v>
      </c>
      <c r="AA7711" s="8">
        <v>9167</v>
      </c>
      <c r="AB7711" s="8">
        <v>1584</v>
      </c>
      <c r="AC7711" s="8">
        <v>2358</v>
      </c>
      <c r="AD7711" s="8">
        <v>9875</v>
      </c>
      <c r="AE7711" s="8">
        <v>1275</v>
      </c>
      <c r="AF7711" s="8">
        <v>1233</v>
      </c>
      <c r="AG7711" s="8">
        <v>25485</v>
      </c>
      <c r="AH7711" s="20" cm="1">
        <f t="array" ref="AH7711">INDEX('Commercial Profile'!$I$30:$I$173,'Load Shapes'!W7711)</f>
        <v>0.95</v>
      </c>
      <c r="AI7711" s="20" cm="1">
        <f t="array" ref="AI7711">INDEX('Commercial Profile'!$J$30:$J$173,'Load Shapes'!W7711)</f>
        <v>1.02</v>
      </c>
      <c r="AJ7711" s="8" cm="1">
        <f t="array" ref="AJ7711">INDEX('EV Load Profile'!$K$8:$M$31,B7711,'Load Shapes'!V7711)</f>
        <v>11646.96</v>
      </c>
    </row>
    <row r="7712" spans="1:36" x14ac:dyDescent="0.35">
      <c r="A7712">
        <v>7707</v>
      </c>
      <c r="B7712">
        <f t="shared" si="2298"/>
        <v>3</v>
      </c>
      <c r="C7712">
        <f t="shared" si="2299"/>
        <v>322</v>
      </c>
      <c r="D7712" s="18">
        <f t="shared" si="2296"/>
        <v>43057</v>
      </c>
      <c r="E7712" cm="1">
        <f t="array" ref="E7712">INDEX(G7712:T7712,$E$1)</f>
        <v>0.57861635220125784</v>
      </c>
      <c r="F7712" s="18"/>
      <c r="G7712" s="8">
        <v>1</v>
      </c>
      <c r="H7712" s="2">
        <f t="shared" si="2282"/>
        <v>0.57861635220125784</v>
      </c>
      <c r="I7712" s="2">
        <f t="shared" si="2283"/>
        <v>0.59638554216867468</v>
      </c>
      <c r="J7712" s="2">
        <f t="shared" si="2284"/>
        <v>0.72837626916826226</v>
      </c>
      <c r="K7712">
        <f t="shared" si="2285"/>
        <v>0.55493709837994387</v>
      </c>
      <c r="L7712">
        <f t="shared" si="2286"/>
        <v>0.58724158298877727</v>
      </c>
      <c r="M7712">
        <f t="shared" si="2287"/>
        <v>0.49220934878146222</v>
      </c>
      <c r="N7712">
        <f t="shared" si="2288"/>
        <v>0.41469471908532873</v>
      </c>
      <c r="O7712">
        <f t="shared" si="2289"/>
        <v>0.46912077882567693</v>
      </c>
      <c r="P7712">
        <f t="shared" si="2290"/>
        <v>0.44270833333333331</v>
      </c>
      <c r="Q7712">
        <f t="shared" si="2291"/>
        <v>0.50456269865682357</v>
      </c>
      <c r="R7712">
        <f t="shared" si="2292"/>
        <v>0.46432532347504624</v>
      </c>
      <c r="S7712">
        <f t="shared" si="2293"/>
        <v>0.42696233720520943</v>
      </c>
      <c r="T7712">
        <f t="shared" si="2294"/>
        <v>0.45054216327627922</v>
      </c>
      <c r="U7712" s="8">
        <f t="shared" si="2295"/>
        <v>6</v>
      </c>
      <c r="V7712" s="8">
        <f t="shared" si="2297"/>
        <v>2</v>
      </c>
      <c r="W7712" s="8">
        <f t="shared" si="2300"/>
        <v>75</v>
      </c>
      <c r="X7712" s="8">
        <v>12263</v>
      </c>
      <c r="Y7712" s="8">
        <v>4971</v>
      </c>
      <c r="Z7712" s="8">
        <v>6160</v>
      </c>
      <c r="AA7712" s="8">
        <v>8850</v>
      </c>
      <c r="AB7712" s="8">
        <v>1542</v>
      </c>
      <c r="AC7712" s="8">
        <v>2295</v>
      </c>
      <c r="AD7712" s="8">
        <v>9842</v>
      </c>
      <c r="AE7712" s="8">
        <v>1256</v>
      </c>
      <c r="AF7712" s="8">
        <v>1213</v>
      </c>
      <c r="AG7712" s="8">
        <v>25138</v>
      </c>
      <c r="AH7712" s="20" cm="1">
        <f t="array" ref="AH7712">INDEX('Commercial Profile'!$I$30:$I$173,'Load Shapes'!W7712)</f>
        <v>0.92</v>
      </c>
      <c r="AI7712" s="20" cm="1">
        <f t="array" ref="AI7712">INDEX('Commercial Profile'!$J$30:$J$173,'Load Shapes'!W7712)</f>
        <v>0.99</v>
      </c>
      <c r="AJ7712" s="8" cm="1">
        <f t="array" ref="AJ7712">INDEX('EV Load Profile'!$K$8:$M$31,B7712,'Load Shapes'!V7712)</f>
        <v>11316.599999999999</v>
      </c>
    </row>
    <row r="7713" spans="1:36" x14ac:dyDescent="0.35">
      <c r="A7713">
        <v>7708</v>
      </c>
      <c r="B7713">
        <f t="shared" si="2298"/>
        <v>4</v>
      </c>
      <c r="C7713">
        <f t="shared" si="2299"/>
        <v>322</v>
      </c>
      <c r="D7713" s="18">
        <f t="shared" si="2296"/>
        <v>43057</v>
      </c>
      <c r="E7713" cm="1">
        <f t="array" ref="E7713">INDEX(G7713:T7713,$E$1)</f>
        <v>0.58490566037735847</v>
      </c>
      <c r="F7713" s="18"/>
      <c r="G7713" s="8">
        <v>1</v>
      </c>
      <c r="H7713" s="2">
        <f t="shared" si="2282"/>
        <v>0.58490566037735847</v>
      </c>
      <c r="I7713" s="2">
        <f t="shared" si="2283"/>
        <v>0.6144578313253013</v>
      </c>
      <c r="J7713" s="2">
        <f t="shared" si="2284"/>
        <v>0.71261557275491971</v>
      </c>
      <c r="K7713">
        <f t="shared" si="2285"/>
        <v>0.55122635532627384</v>
      </c>
      <c r="L7713">
        <f t="shared" si="2286"/>
        <v>0.5884229178972239</v>
      </c>
      <c r="M7713">
        <f t="shared" si="2287"/>
        <v>0.48749500599280865</v>
      </c>
      <c r="N7713">
        <f t="shared" si="2288"/>
        <v>0.40541680333630103</v>
      </c>
      <c r="O7713">
        <f t="shared" si="2289"/>
        <v>0.46425311834499544</v>
      </c>
      <c r="P7713">
        <f t="shared" si="2290"/>
        <v>0.43865740740740738</v>
      </c>
      <c r="Q7713">
        <f t="shared" si="2291"/>
        <v>0.50820260432687381</v>
      </c>
      <c r="R7713">
        <f t="shared" si="2292"/>
        <v>0.45914972273567467</v>
      </c>
      <c r="S7713">
        <f t="shared" si="2293"/>
        <v>0.41992256247800069</v>
      </c>
      <c r="T7713">
        <f t="shared" si="2294"/>
        <v>0.45005824894703828</v>
      </c>
      <c r="U7713" s="8">
        <f t="shared" si="2295"/>
        <v>6</v>
      </c>
      <c r="V7713" s="8">
        <f t="shared" si="2297"/>
        <v>2</v>
      </c>
      <c r="W7713" s="8">
        <f t="shared" si="2300"/>
        <v>76</v>
      </c>
      <c r="X7713" s="8">
        <v>12181</v>
      </c>
      <c r="Y7713" s="8">
        <v>4981</v>
      </c>
      <c r="Z7713" s="8">
        <v>6101</v>
      </c>
      <c r="AA7713" s="8">
        <v>8652</v>
      </c>
      <c r="AB7713" s="8">
        <v>1526</v>
      </c>
      <c r="AC7713" s="8">
        <v>2274</v>
      </c>
      <c r="AD7713" s="8">
        <v>9913</v>
      </c>
      <c r="AE7713" s="8">
        <v>1242</v>
      </c>
      <c r="AF7713" s="8">
        <v>1193</v>
      </c>
      <c r="AG7713" s="8">
        <v>25111</v>
      </c>
      <c r="AH7713" s="20" cm="1">
        <f t="array" ref="AH7713">INDEX('Commercial Profile'!$I$30:$I$173,'Load Shapes'!W7713)</f>
        <v>0.93</v>
      </c>
      <c r="AI7713" s="20" cm="1">
        <f t="array" ref="AI7713">INDEX('Commercial Profile'!$J$30:$J$173,'Load Shapes'!W7713)</f>
        <v>1.02</v>
      </c>
      <c r="AJ7713" s="8" cm="1">
        <f t="array" ref="AJ7713">INDEX('EV Load Profile'!$K$8:$M$31,B7713,'Load Shapes'!V7713)</f>
        <v>11071.73</v>
      </c>
    </row>
    <row r="7714" spans="1:36" x14ac:dyDescent="0.35">
      <c r="A7714">
        <v>7709</v>
      </c>
      <c r="B7714">
        <f t="shared" si="2298"/>
        <v>5</v>
      </c>
      <c r="C7714">
        <f t="shared" si="2299"/>
        <v>322</v>
      </c>
      <c r="D7714" s="18">
        <f t="shared" si="2296"/>
        <v>43057</v>
      </c>
      <c r="E7714" cm="1">
        <f t="array" ref="E7714">INDEX(G7714:T7714,$E$1)</f>
        <v>0.58490566037735847</v>
      </c>
      <c r="F7714" s="18"/>
      <c r="G7714" s="8">
        <v>1</v>
      </c>
      <c r="H7714" s="2">
        <f t="shared" si="2282"/>
        <v>0.58490566037735847</v>
      </c>
      <c r="I7714" s="2">
        <f t="shared" si="2283"/>
        <v>0.62048192771084343</v>
      </c>
      <c r="J7714" s="2">
        <f t="shared" si="2284"/>
        <v>0.7000534217259079</v>
      </c>
      <c r="K7714">
        <f t="shared" si="2285"/>
        <v>0.55584215766132683</v>
      </c>
      <c r="L7714">
        <f t="shared" si="2286"/>
        <v>0.59444772593030126</v>
      </c>
      <c r="M7714">
        <f t="shared" si="2287"/>
        <v>0.49069117059528566</v>
      </c>
      <c r="N7714">
        <f t="shared" si="2288"/>
        <v>0.40190244131015418</v>
      </c>
      <c r="O7714">
        <f t="shared" si="2289"/>
        <v>0.46668694858533616</v>
      </c>
      <c r="P7714">
        <f t="shared" si="2290"/>
        <v>0.44000771604938271</v>
      </c>
      <c r="Q7714">
        <f t="shared" si="2291"/>
        <v>0.51763559930277858</v>
      </c>
      <c r="R7714">
        <f t="shared" si="2292"/>
        <v>0.46247689463955638</v>
      </c>
      <c r="S7714">
        <f t="shared" si="2293"/>
        <v>0.41957057374164025</v>
      </c>
      <c r="T7714">
        <f t="shared" si="2294"/>
        <v>0.45667174477999822</v>
      </c>
      <c r="U7714" s="8">
        <f t="shared" si="2295"/>
        <v>6</v>
      </c>
      <c r="V7714" s="8">
        <f t="shared" si="2297"/>
        <v>2</v>
      </c>
      <c r="W7714" s="8">
        <f t="shared" si="2300"/>
        <v>77</v>
      </c>
      <c r="X7714" s="8">
        <v>12283</v>
      </c>
      <c r="Y7714" s="8">
        <v>5032</v>
      </c>
      <c r="Z7714" s="8">
        <v>6141</v>
      </c>
      <c r="AA7714" s="8">
        <v>8577</v>
      </c>
      <c r="AB7714" s="8">
        <v>1534</v>
      </c>
      <c r="AC7714" s="8">
        <v>2281</v>
      </c>
      <c r="AD7714" s="8">
        <v>10097</v>
      </c>
      <c r="AE7714" s="8">
        <v>1251</v>
      </c>
      <c r="AF7714" s="8">
        <v>1192</v>
      </c>
      <c r="AG7714" s="8">
        <v>25480</v>
      </c>
      <c r="AH7714" s="20" cm="1">
        <f t="array" ref="AH7714">INDEX('Commercial Profile'!$I$30:$I$173,'Load Shapes'!W7714)</f>
        <v>0.93</v>
      </c>
      <c r="AI7714" s="20" cm="1">
        <f t="array" ref="AI7714">INDEX('Commercial Profile'!$J$30:$J$173,'Load Shapes'!W7714)</f>
        <v>1.03</v>
      </c>
      <c r="AJ7714" s="8" cm="1">
        <f t="array" ref="AJ7714">INDEX('EV Load Profile'!$K$8:$M$31,B7714,'Load Shapes'!V7714)</f>
        <v>10876.555</v>
      </c>
    </row>
    <row r="7715" spans="1:36" x14ac:dyDescent="0.35">
      <c r="A7715">
        <v>7710</v>
      </c>
      <c r="B7715">
        <f t="shared" si="2298"/>
        <v>6</v>
      </c>
      <c r="C7715">
        <f t="shared" si="2299"/>
        <v>322</v>
      </c>
      <c r="D7715" s="18">
        <f t="shared" si="2296"/>
        <v>43057</v>
      </c>
      <c r="E7715" cm="1">
        <f t="array" ref="E7715">INDEX(G7715:T7715,$E$1)</f>
        <v>0.61635220125786161</v>
      </c>
      <c r="F7715" s="18"/>
      <c r="G7715" s="8">
        <v>1</v>
      </c>
      <c r="H7715" s="2">
        <f t="shared" si="2282"/>
        <v>0.61635220125786161</v>
      </c>
      <c r="I7715" s="2">
        <f t="shared" si="2283"/>
        <v>0.67469879518072295</v>
      </c>
      <c r="J7715" s="2">
        <f t="shared" si="2284"/>
        <v>0.69247622572288281</v>
      </c>
      <c r="K7715">
        <f t="shared" si="2285"/>
        <v>0.56864874649289532</v>
      </c>
      <c r="L7715">
        <f t="shared" si="2286"/>
        <v>0.61075014766686353</v>
      </c>
      <c r="M7715">
        <f t="shared" si="2287"/>
        <v>0.50299640431482218</v>
      </c>
      <c r="N7715">
        <f t="shared" si="2288"/>
        <v>0.40499507989316341</v>
      </c>
      <c r="O7715">
        <f t="shared" si="2289"/>
        <v>0.47855187100699725</v>
      </c>
      <c r="P7715">
        <f t="shared" si="2290"/>
        <v>0.45331790123456789</v>
      </c>
      <c r="Q7715">
        <f t="shared" si="2291"/>
        <v>0.53737311596431869</v>
      </c>
      <c r="R7715">
        <f t="shared" si="2292"/>
        <v>0.47319778188539741</v>
      </c>
      <c r="S7715">
        <f t="shared" si="2293"/>
        <v>0.42801830341429076</v>
      </c>
      <c r="T7715">
        <f t="shared" si="2294"/>
        <v>0.47421811990321716</v>
      </c>
      <c r="U7715" s="8">
        <f t="shared" si="2295"/>
        <v>6</v>
      </c>
      <c r="V7715" s="8">
        <f t="shared" si="2297"/>
        <v>2</v>
      </c>
      <c r="W7715" s="8">
        <f t="shared" si="2300"/>
        <v>78</v>
      </c>
      <c r="X7715" s="8">
        <v>12566</v>
      </c>
      <c r="Y7715" s="8">
        <v>5170</v>
      </c>
      <c r="Z7715" s="8">
        <v>6295</v>
      </c>
      <c r="AA7715" s="8">
        <v>8643</v>
      </c>
      <c r="AB7715" s="8">
        <v>1573</v>
      </c>
      <c r="AC7715" s="8">
        <v>2350</v>
      </c>
      <c r="AD7715" s="8">
        <v>10482</v>
      </c>
      <c r="AE7715" s="8">
        <v>1280</v>
      </c>
      <c r="AF7715" s="8">
        <v>1216</v>
      </c>
      <c r="AG7715" s="8">
        <v>26459</v>
      </c>
      <c r="AH7715" s="20" cm="1">
        <f t="array" ref="AH7715">INDEX('Commercial Profile'!$I$30:$I$173,'Load Shapes'!W7715)</f>
        <v>0.98</v>
      </c>
      <c r="AI7715" s="20" cm="1">
        <f t="array" ref="AI7715">INDEX('Commercial Profile'!$J$30:$J$173,'Load Shapes'!W7715)</f>
        <v>1.1200000000000001</v>
      </c>
      <c r="AJ7715" s="8" cm="1">
        <f t="array" ref="AJ7715">INDEX('EV Load Profile'!$K$8:$M$31,B7715,'Load Shapes'!V7715)</f>
        <v>10758.83</v>
      </c>
    </row>
    <row r="7716" spans="1:36" x14ac:dyDescent="0.35">
      <c r="A7716">
        <v>7711</v>
      </c>
      <c r="B7716">
        <f t="shared" si="2298"/>
        <v>7</v>
      </c>
      <c r="C7716">
        <f t="shared" si="2299"/>
        <v>322</v>
      </c>
      <c r="D7716" s="18">
        <f t="shared" si="2296"/>
        <v>43057</v>
      </c>
      <c r="E7716" cm="1">
        <f t="array" ref="E7716">INDEX(G7716:T7716,$E$1)</f>
        <v>0.67295597484276726</v>
      </c>
      <c r="F7716" s="18"/>
      <c r="G7716" s="8">
        <v>1</v>
      </c>
      <c r="H7716" s="2">
        <f t="shared" si="2282"/>
        <v>0.67295597484276726</v>
      </c>
      <c r="I7716" s="2">
        <f t="shared" si="2283"/>
        <v>0.75903614457831325</v>
      </c>
      <c r="J7716" s="2">
        <f t="shared" si="2284"/>
        <v>0.68725312565369212</v>
      </c>
      <c r="K7716">
        <f t="shared" si="2285"/>
        <v>0.59032491628201644</v>
      </c>
      <c r="L7716">
        <f t="shared" si="2286"/>
        <v>0.63756645008860013</v>
      </c>
      <c r="M7716">
        <f t="shared" si="2287"/>
        <v>0.52792648821414301</v>
      </c>
      <c r="N7716">
        <f t="shared" si="2288"/>
        <v>0.41905252799775083</v>
      </c>
      <c r="O7716">
        <f t="shared" si="2289"/>
        <v>0.50228171585031944</v>
      </c>
      <c r="P7716">
        <f t="shared" si="2290"/>
        <v>0.47376543209876543</v>
      </c>
      <c r="Q7716">
        <f t="shared" si="2291"/>
        <v>0.56423664513483029</v>
      </c>
      <c r="R7716">
        <f t="shared" si="2292"/>
        <v>0.49057301293900185</v>
      </c>
      <c r="S7716">
        <f t="shared" si="2293"/>
        <v>0.44456177402323127</v>
      </c>
      <c r="T7716">
        <f t="shared" si="2294"/>
        <v>0.49730262568330497</v>
      </c>
      <c r="U7716" s="8">
        <f t="shared" si="2295"/>
        <v>6</v>
      </c>
      <c r="V7716" s="8">
        <f t="shared" si="2297"/>
        <v>2</v>
      </c>
      <c r="W7716" s="8">
        <f t="shared" si="2300"/>
        <v>79</v>
      </c>
      <c r="X7716" s="8">
        <v>13045</v>
      </c>
      <c r="Y7716" s="8">
        <v>5397</v>
      </c>
      <c r="Z7716" s="8">
        <v>6607</v>
      </c>
      <c r="AA7716" s="8">
        <v>8943</v>
      </c>
      <c r="AB7716" s="8">
        <v>1651</v>
      </c>
      <c r="AC7716" s="8">
        <v>2456</v>
      </c>
      <c r="AD7716" s="8">
        <v>11006</v>
      </c>
      <c r="AE7716" s="8">
        <v>1327</v>
      </c>
      <c r="AF7716" s="8">
        <v>1263</v>
      </c>
      <c r="AG7716" s="8">
        <v>27747</v>
      </c>
      <c r="AH7716" s="20" cm="1">
        <f t="array" ref="AH7716">INDEX('Commercial Profile'!$I$30:$I$173,'Load Shapes'!W7716)</f>
        <v>1.07</v>
      </c>
      <c r="AI7716" s="20" cm="1">
        <f t="array" ref="AI7716">INDEX('Commercial Profile'!$J$30:$J$173,'Load Shapes'!W7716)</f>
        <v>1.26</v>
      </c>
      <c r="AJ7716" s="8" cm="1">
        <f t="array" ref="AJ7716">INDEX('EV Load Profile'!$K$8:$M$31,B7716,'Load Shapes'!V7716)</f>
        <v>10677.68</v>
      </c>
    </row>
    <row r="7717" spans="1:36" x14ac:dyDescent="0.35">
      <c r="A7717">
        <v>7712</v>
      </c>
      <c r="B7717">
        <f t="shared" si="2298"/>
        <v>8</v>
      </c>
      <c r="C7717">
        <f t="shared" si="2299"/>
        <v>322</v>
      </c>
      <c r="D7717" s="18">
        <f t="shared" si="2296"/>
        <v>43057</v>
      </c>
      <c r="E7717" cm="1">
        <f t="array" ref="E7717">INDEX(G7717:T7717,$E$1)</f>
        <v>0.72327044025157228</v>
      </c>
      <c r="F7717" s="18"/>
      <c r="G7717" s="8">
        <v>1</v>
      </c>
      <c r="H7717" s="2">
        <f t="shared" si="2282"/>
        <v>0.72327044025157228</v>
      </c>
      <c r="I7717" s="2">
        <f t="shared" si="2283"/>
        <v>0.74698795180722899</v>
      </c>
      <c r="J7717" s="2">
        <f t="shared" si="2284"/>
        <v>0.67878642573253734</v>
      </c>
      <c r="K7717">
        <f t="shared" si="2285"/>
        <v>0.61005520861616436</v>
      </c>
      <c r="L7717">
        <f t="shared" si="2286"/>
        <v>0.65930301240401656</v>
      </c>
      <c r="M7717">
        <f t="shared" si="2287"/>
        <v>0.5471034758290052</v>
      </c>
      <c r="N7717">
        <f t="shared" si="2288"/>
        <v>0.44018555831498057</v>
      </c>
      <c r="O7717">
        <f t="shared" si="2289"/>
        <v>0.52692424703376939</v>
      </c>
      <c r="P7717">
        <f t="shared" si="2290"/>
        <v>0.49556327160493829</v>
      </c>
      <c r="Q7717">
        <f t="shared" si="2291"/>
        <v>0.58443555828975702</v>
      </c>
      <c r="R7717">
        <f t="shared" si="2292"/>
        <v>0.50683918669131234</v>
      </c>
      <c r="S7717">
        <f t="shared" si="2293"/>
        <v>0.45899331221400913</v>
      </c>
      <c r="T7717">
        <f t="shared" si="2294"/>
        <v>0.51479523254771931</v>
      </c>
      <c r="U7717" s="8">
        <f t="shared" si="2295"/>
        <v>6</v>
      </c>
      <c r="V7717" s="8">
        <f t="shared" si="2297"/>
        <v>2</v>
      </c>
      <c r="W7717" s="8">
        <f t="shared" si="2300"/>
        <v>80</v>
      </c>
      <c r="X7717" s="8">
        <v>13481</v>
      </c>
      <c r="Y7717" s="8">
        <v>5581</v>
      </c>
      <c r="Z7717" s="8">
        <v>6847</v>
      </c>
      <c r="AA7717" s="8">
        <v>9394</v>
      </c>
      <c r="AB7717" s="8">
        <v>1732</v>
      </c>
      <c r="AC7717" s="8">
        <v>2569</v>
      </c>
      <c r="AD7717" s="8">
        <v>11400</v>
      </c>
      <c r="AE7717" s="8">
        <v>1371</v>
      </c>
      <c r="AF7717" s="8">
        <v>1304</v>
      </c>
      <c r="AG7717" s="8">
        <v>28723</v>
      </c>
      <c r="AH7717" s="20" cm="1">
        <f t="array" ref="AH7717">INDEX('Commercial Profile'!$I$30:$I$173,'Load Shapes'!W7717)</f>
        <v>1.1499999999999999</v>
      </c>
      <c r="AI7717" s="20" cm="1">
        <f t="array" ref="AI7717">INDEX('Commercial Profile'!$J$30:$J$173,'Load Shapes'!W7717)</f>
        <v>1.24</v>
      </c>
      <c r="AJ7717" s="8" cm="1">
        <f t="array" ref="AJ7717">INDEX('EV Load Profile'!$K$8:$M$31,B7717,'Load Shapes'!V7717)</f>
        <v>10546.135</v>
      </c>
    </row>
    <row r="7718" spans="1:36" x14ac:dyDescent="0.35">
      <c r="A7718">
        <v>7713</v>
      </c>
      <c r="B7718">
        <f t="shared" si="2298"/>
        <v>9</v>
      </c>
      <c r="C7718">
        <f t="shared" si="2299"/>
        <v>322</v>
      </c>
      <c r="D7718" s="18">
        <f t="shared" si="2296"/>
        <v>43057</v>
      </c>
      <c r="E7718" cm="1">
        <f t="array" ref="E7718">INDEX(G7718:T7718,$E$1)</f>
        <v>0.75471698113207542</v>
      </c>
      <c r="F7718" s="18"/>
      <c r="G7718" s="8">
        <v>1</v>
      </c>
      <c r="H7718" s="2">
        <f t="shared" si="2282"/>
        <v>0.75471698113207542</v>
      </c>
      <c r="I7718" s="2">
        <f t="shared" si="2283"/>
        <v>0.71084337349397586</v>
      </c>
      <c r="J7718" s="2">
        <f t="shared" si="2284"/>
        <v>0.73509356847474538</v>
      </c>
      <c r="K7718">
        <f t="shared" si="2285"/>
        <v>0.62566748122001992</v>
      </c>
      <c r="L7718">
        <f t="shared" si="2286"/>
        <v>0.67347903130537512</v>
      </c>
      <c r="M7718">
        <f t="shared" si="2287"/>
        <v>0.5594886136636037</v>
      </c>
      <c r="N7718">
        <f t="shared" si="2288"/>
        <v>0.45592990019211843</v>
      </c>
      <c r="O7718">
        <f t="shared" si="2289"/>
        <v>0.54609066017645269</v>
      </c>
      <c r="P7718">
        <f t="shared" si="2290"/>
        <v>0.51273148148148151</v>
      </c>
      <c r="Q7718">
        <f t="shared" si="2291"/>
        <v>0.58643494309443245</v>
      </c>
      <c r="R7718">
        <f t="shared" si="2292"/>
        <v>0.52014787430683918</v>
      </c>
      <c r="S7718">
        <f t="shared" si="2293"/>
        <v>0.47236888419570572</v>
      </c>
      <c r="T7718">
        <f t="shared" si="2294"/>
        <v>0.52348776772112193</v>
      </c>
      <c r="U7718" s="8">
        <f t="shared" si="2295"/>
        <v>6</v>
      </c>
      <c r="V7718" s="8">
        <f t="shared" si="2297"/>
        <v>2</v>
      </c>
      <c r="W7718" s="8">
        <f t="shared" si="2300"/>
        <v>81</v>
      </c>
      <c r="X7718" s="8">
        <v>13826</v>
      </c>
      <c r="Y7718" s="8">
        <v>5701</v>
      </c>
      <c r="Z7718" s="8">
        <v>7002</v>
      </c>
      <c r="AA7718" s="8">
        <v>9730</v>
      </c>
      <c r="AB7718" s="8">
        <v>1795</v>
      </c>
      <c r="AC7718" s="8">
        <v>2658</v>
      </c>
      <c r="AD7718" s="8">
        <v>11439</v>
      </c>
      <c r="AE7718" s="8">
        <v>1407</v>
      </c>
      <c r="AF7718" s="8">
        <v>1342</v>
      </c>
      <c r="AG7718" s="8">
        <v>29208</v>
      </c>
      <c r="AH7718" s="20" cm="1">
        <f t="array" ref="AH7718">INDEX('Commercial Profile'!$I$30:$I$173,'Load Shapes'!W7718)</f>
        <v>1.2</v>
      </c>
      <c r="AI7718" s="20" cm="1">
        <f t="array" ref="AI7718">INDEX('Commercial Profile'!$J$30:$J$173,'Load Shapes'!W7718)</f>
        <v>1.18</v>
      </c>
      <c r="AJ7718" s="8" cm="1">
        <f t="array" ref="AJ7718">INDEX('EV Load Profile'!$K$8:$M$31,B7718,'Load Shapes'!V7718)</f>
        <v>11420.965</v>
      </c>
    </row>
    <row r="7719" spans="1:36" x14ac:dyDescent="0.35">
      <c r="A7719">
        <v>7714</v>
      </c>
      <c r="B7719">
        <f t="shared" si="2298"/>
        <v>10</v>
      </c>
      <c r="C7719">
        <f t="shared" si="2299"/>
        <v>322</v>
      </c>
      <c r="D7719" s="18">
        <f t="shared" si="2296"/>
        <v>43057</v>
      </c>
      <c r="E7719" cm="1">
        <f t="array" ref="E7719">INDEX(G7719:T7719,$E$1)</f>
        <v>0.79245283018867918</v>
      </c>
      <c r="F7719" s="18"/>
      <c r="G7719" s="8">
        <v>1</v>
      </c>
      <c r="H7719" s="2">
        <f t="shared" si="2282"/>
        <v>0.79245283018867918</v>
      </c>
      <c r="I7719" s="2">
        <f t="shared" si="2283"/>
        <v>0.67469879518072295</v>
      </c>
      <c r="J7719" s="2">
        <f t="shared" si="2284"/>
        <v>0.80309459829114838</v>
      </c>
      <c r="K7719">
        <f t="shared" si="2285"/>
        <v>0.6319576432256313</v>
      </c>
      <c r="L7719">
        <f t="shared" si="2286"/>
        <v>0.67773183697578265</v>
      </c>
      <c r="M7719">
        <f t="shared" si="2287"/>
        <v>0.57387135437475034</v>
      </c>
      <c r="N7719">
        <f t="shared" si="2288"/>
        <v>0.47195539103134809</v>
      </c>
      <c r="O7719">
        <f t="shared" si="2289"/>
        <v>0.56312747185883782</v>
      </c>
      <c r="P7719">
        <f t="shared" si="2290"/>
        <v>0.52604166666666663</v>
      </c>
      <c r="Q7719">
        <f t="shared" si="2291"/>
        <v>0.57043986465702856</v>
      </c>
      <c r="R7719">
        <f t="shared" si="2292"/>
        <v>0.53382624768946396</v>
      </c>
      <c r="S7719">
        <f t="shared" si="2293"/>
        <v>0.47800070397747274</v>
      </c>
      <c r="T7719">
        <f t="shared" si="2294"/>
        <v>0.52375660901514476</v>
      </c>
      <c r="U7719" s="8">
        <f t="shared" si="2295"/>
        <v>6</v>
      </c>
      <c r="V7719" s="8">
        <f t="shared" si="2297"/>
        <v>2</v>
      </c>
      <c r="W7719" s="8">
        <f t="shared" si="2300"/>
        <v>82</v>
      </c>
      <c r="X7719" s="8">
        <v>13965</v>
      </c>
      <c r="Y7719" s="8">
        <v>5737</v>
      </c>
      <c r="Z7719" s="8">
        <v>7182</v>
      </c>
      <c r="AA7719" s="8">
        <v>10072</v>
      </c>
      <c r="AB7719" s="8">
        <v>1851</v>
      </c>
      <c r="AC7719" s="8">
        <v>2727</v>
      </c>
      <c r="AD7719" s="8">
        <v>11127</v>
      </c>
      <c r="AE7719" s="8">
        <v>1444</v>
      </c>
      <c r="AF7719" s="8">
        <v>1358</v>
      </c>
      <c r="AG7719" s="8">
        <v>29223</v>
      </c>
      <c r="AH7719" s="20" cm="1">
        <f t="array" ref="AH7719">INDEX('Commercial Profile'!$I$30:$I$173,'Load Shapes'!W7719)</f>
        <v>1.26</v>
      </c>
      <c r="AI7719" s="20" cm="1">
        <f t="array" ref="AI7719">INDEX('Commercial Profile'!$J$30:$J$173,'Load Shapes'!W7719)</f>
        <v>1.1200000000000001</v>
      </c>
      <c r="AJ7719" s="8" cm="1">
        <f t="array" ref="AJ7719">INDEX('EV Load Profile'!$K$8:$M$31,B7719,'Load Shapes'!V7719)</f>
        <v>12477.48</v>
      </c>
    </row>
    <row r="7720" spans="1:36" x14ac:dyDescent="0.35">
      <c r="A7720">
        <v>7715</v>
      </c>
      <c r="B7720">
        <f t="shared" si="2298"/>
        <v>11</v>
      </c>
      <c r="C7720">
        <f t="shared" si="2299"/>
        <v>322</v>
      </c>
      <c r="D7720" s="18">
        <f t="shared" si="2296"/>
        <v>43057</v>
      </c>
      <c r="E7720" cm="1">
        <f t="array" ref="E7720">INDEX(G7720:T7720,$E$1)</f>
        <v>0.73584905660377353</v>
      </c>
      <c r="F7720" s="18"/>
      <c r="G7720" s="8">
        <v>1</v>
      </c>
      <c r="H7720" s="2">
        <f t="shared" si="2282"/>
        <v>0.73584905660377353</v>
      </c>
      <c r="I7720" s="2">
        <f t="shared" si="2283"/>
        <v>0.65060240963855431</v>
      </c>
      <c r="J7720" s="2">
        <f t="shared" si="2284"/>
        <v>0.84627061644166246</v>
      </c>
      <c r="K7720">
        <f t="shared" si="2285"/>
        <v>0.62960448909403566</v>
      </c>
      <c r="L7720">
        <f t="shared" si="2286"/>
        <v>0.67277023036030714</v>
      </c>
      <c r="M7720">
        <f t="shared" si="2287"/>
        <v>0.579544546544147</v>
      </c>
      <c r="N7720">
        <f t="shared" si="2288"/>
        <v>0.48362307295815565</v>
      </c>
      <c r="O7720">
        <f t="shared" si="2289"/>
        <v>0.56769090355947671</v>
      </c>
      <c r="P7720">
        <f t="shared" si="2290"/>
        <v>0.53414351851851849</v>
      </c>
      <c r="Q7720">
        <f t="shared" si="2291"/>
        <v>0.55070234799548856</v>
      </c>
      <c r="R7720">
        <f t="shared" si="2292"/>
        <v>0.53863216266173752</v>
      </c>
      <c r="S7720">
        <f t="shared" si="2293"/>
        <v>0.47201689545934528</v>
      </c>
      <c r="T7720">
        <f t="shared" si="2294"/>
        <v>0.51906084774621386</v>
      </c>
      <c r="U7720" s="8">
        <f t="shared" si="2295"/>
        <v>6</v>
      </c>
      <c r="V7720" s="8">
        <f t="shared" si="2297"/>
        <v>2</v>
      </c>
      <c r="W7720" s="8">
        <f t="shared" si="2300"/>
        <v>83</v>
      </c>
      <c r="X7720" s="8">
        <v>13913</v>
      </c>
      <c r="Y7720" s="8">
        <v>5695</v>
      </c>
      <c r="Z7720" s="8">
        <v>7253</v>
      </c>
      <c r="AA7720" s="8">
        <v>10321</v>
      </c>
      <c r="AB7720" s="8">
        <v>1866</v>
      </c>
      <c r="AC7720" s="8">
        <v>2769</v>
      </c>
      <c r="AD7720" s="8">
        <v>10742</v>
      </c>
      <c r="AE7720" s="8">
        <v>1457</v>
      </c>
      <c r="AF7720" s="8">
        <v>1341</v>
      </c>
      <c r="AG7720" s="8">
        <v>28961</v>
      </c>
      <c r="AH7720" s="20" cm="1">
        <f t="array" ref="AH7720">INDEX('Commercial Profile'!$I$30:$I$173,'Load Shapes'!W7720)</f>
        <v>1.17</v>
      </c>
      <c r="AI7720" s="20" cm="1">
        <f t="array" ref="AI7720">INDEX('Commercial Profile'!$J$30:$J$173,'Load Shapes'!W7720)</f>
        <v>1.08</v>
      </c>
      <c r="AJ7720" s="8" cm="1">
        <f t="array" ref="AJ7720">INDEX('EV Load Profile'!$K$8:$M$31,B7720,'Load Shapes'!V7720)</f>
        <v>13148.295</v>
      </c>
    </row>
    <row r="7721" spans="1:36" x14ac:dyDescent="0.35">
      <c r="A7721">
        <v>7716</v>
      </c>
      <c r="B7721">
        <f t="shared" si="2298"/>
        <v>12</v>
      </c>
      <c r="C7721">
        <f t="shared" si="2299"/>
        <v>322</v>
      </c>
      <c r="D7721" s="18">
        <f t="shared" si="2296"/>
        <v>43057</v>
      </c>
      <c r="E7721" cm="1">
        <f t="array" ref="E7721">INDEX(G7721:T7721,$E$1)</f>
        <v>0.72327044025157228</v>
      </c>
      <c r="F7721" s="18"/>
      <c r="G7721" s="8">
        <v>1</v>
      </c>
      <c r="H7721" s="2">
        <f t="shared" si="2282"/>
        <v>0.72327044025157228</v>
      </c>
      <c r="I7721" s="2">
        <f t="shared" si="2283"/>
        <v>0.6144578313253013</v>
      </c>
      <c r="J7721" s="2">
        <f t="shared" si="2284"/>
        <v>0.85828503387130506</v>
      </c>
      <c r="K7721">
        <f t="shared" si="2285"/>
        <v>0.62001086071137657</v>
      </c>
      <c r="L7721">
        <f t="shared" si="2286"/>
        <v>0.65906674542232724</v>
      </c>
      <c r="M7721">
        <f t="shared" si="2287"/>
        <v>0.57538953256092684</v>
      </c>
      <c r="N7721">
        <f t="shared" si="2288"/>
        <v>0.48985520828452273</v>
      </c>
      <c r="O7721">
        <f t="shared" si="2289"/>
        <v>0.56677821721934896</v>
      </c>
      <c r="P7721">
        <f t="shared" si="2290"/>
        <v>0.53298611111111116</v>
      </c>
      <c r="Q7721">
        <f t="shared" si="2291"/>
        <v>0.5301445709012611</v>
      </c>
      <c r="R7721">
        <f t="shared" si="2292"/>
        <v>0.53715341959334562</v>
      </c>
      <c r="S7721">
        <f t="shared" si="2293"/>
        <v>0.46216121084125306</v>
      </c>
      <c r="T7721">
        <f t="shared" si="2294"/>
        <v>0.50979478447889592</v>
      </c>
      <c r="U7721" s="8">
        <f t="shared" si="2295"/>
        <v>6</v>
      </c>
      <c r="V7721" s="8">
        <f t="shared" si="2297"/>
        <v>2</v>
      </c>
      <c r="W7721" s="8">
        <f t="shared" si="2300"/>
        <v>84</v>
      </c>
      <c r="X7721" s="8">
        <v>13701</v>
      </c>
      <c r="Y7721" s="8">
        <v>5579</v>
      </c>
      <c r="Z7721" s="8">
        <v>7201</v>
      </c>
      <c r="AA7721" s="8">
        <v>10454</v>
      </c>
      <c r="AB7721" s="8">
        <v>1863</v>
      </c>
      <c r="AC7721" s="8">
        <v>2763</v>
      </c>
      <c r="AD7721" s="8">
        <v>10341</v>
      </c>
      <c r="AE7721" s="8">
        <v>1453</v>
      </c>
      <c r="AF7721" s="8">
        <v>1313</v>
      </c>
      <c r="AG7721" s="8">
        <v>28444</v>
      </c>
      <c r="AH7721" s="20" cm="1">
        <f t="array" ref="AH7721">INDEX('Commercial Profile'!$I$30:$I$173,'Load Shapes'!W7721)</f>
        <v>1.1499999999999999</v>
      </c>
      <c r="AI7721" s="20" cm="1">
        <f t="array" ref="AI7721">INDEX('Commercial Profile'!$J$30:$J$173,'Load Shapes'!W7721)</f>
        <v>1.02</v>
      </c>
      <c r="AJ7721" s="8" cm="1">
        <f t="array" ref="AJ7721">INDEX('EV Load Profile'!$K$8:$M$31,B7721,'Load Shapes'!V7721)</f>
        <v>13334.96</v>
      </c>
    </row>
    <row r="7722" spans="1:36" x14ac:dyDescent="0.35">
      <c r="A7722">
        <v>7717</v>
      </c>
      <c r="B7722">
        <f t="shared" si="2298"/>
        <v>13</v>
      </c>
      <c r="C7722">
        <f t="shared" si="2299"/>
        <v>322</v>
      </c>
      <c r="D7722" s="18">
        <f t="shared" si="2296"/>
        <v>43057</v>
      </c>
      <c r="E7722" cm="1">
        <f t="array" ref="E7722">INDEX(G7722:T7722,$E$1)</f>
        <v>0.71069182389937091</v>
      </c>
      <c r="F7722" s="18"/>
      <c r="G7722" s="8">
        <v>1</v>
      </c>
      <c r="H7722" s="2">
        <f t="shared" si="2282"/>
        <v>0.71069182389937091</v>
      </c>
      <c r="I7722" s="2">
        <f t="shared" si="2283"/>
        <v>0.63855421686746994</v>
      </c>
      <c r="J7722" s="2">
        <f t="shared" si="2284"/>
        <v>0.83364989460472749</v>
      </c>
      <c r="K7722">
        <f t="shared" si="2285"/>
        <v>0.60625395963435602</v>
      </c>
      <c r="L7722">
        <f t="shared" si="2286"/>
        <v>0.64264619019492031</v>
      </c>
      <c r="M7722">
        <f t="shared" si="2287"/>
        <v>0.56699960047942466</v>
      </c>
      <c r="N7722">
        <f t="shared" si="2288"/>
        <v>0.49046436436905488</v>
      </c>
      <c r="O7722">
        <f t="shared" si="2289"/>
        <v>0.55947672649832669</v>
      </c>
      <c r="P7722">
        <f t="shared" si="2290"/>
        <v>0.52777777777777779</v>
      </c>
      <c r="Q7722">
        <f t="shared" si="2291"/>
        <v>0.5142520250179432</v>
      </c>
      <c r="R7722">
        <f t="shared" si="2292"/>
        <v>0.53308687615526806</v>
      </c>
      <c r="S7722">
        <f t="shared" si="2293"/>
        <v>0.4498416050686378</v>
      </c>
      <c r="T7722">
        <f t="shared" si="2294"/>
        <v>0.49927412850613856</v>
      </c>
      <c r="U7722" s="8">
        <f t="shared" si="2295"/>
        <v>6</v>
      </c>
      <c r="V7722" s="8">
        <f t="shared" si="2297"/>
        <v>2</v>
      </c>
      <c r="W7722" s="8">
        <f t="shared" si="2300"/>
        <v>85</v>
      </c>
      <c r="X7722" s="8">
        <v>13397</v>
      </c>
      <c r="Y7722" s="8">
        <v>5440</v>
      </c>
      <c r="Z7722" s="8">
        <v>7096</v>
      </c>
      <c r="AA7722" s="8">
        <v>10467</v>
      </c>
      <c r="AB7722" s="8">
        <v>1839</v>
      </c>
      <c r="AC7722" s="8">
        <v>2736</v>
      </c>
      <c r="AD7722" s="8">
        <v>10031</v>
      </c>
      <c r="AE7722" s="8">
        <v>1442</v>
      </c>
      <c r="AF7722" s="8">
        <v>1278</v>
      </c>
      <c r="AG7722" s="8">
        <v>27857</v>
      </c>
      <c r="AH7722" s="20" cm="1">
        <f t="array" ref="AH7722">INDEX('Commercial Profile'!$I$30:$I$173,'Load Shapes'!W7722)</f>
        <v>1.1299999999999999</v>
      </c>
      <c r="AI7722" s="20" cm="1">
        <f t="array" ref="AI7722">INDEX('Commercial Profile'!$J$30:$J$173,'Load Shapes'!W7722)</f>
        <v>1.06</v>
      </c>
      <c r="AJ7722" s="8" cm="1">
        <f t="array" ref="AJ7722">INDEX('EV Load Profile'!$K$8:$M$31,B7722,'Load Shapes'!V7722)</f>
        <v>12952.21</v>
      </c>
    </row>
    <row r="7723" spans="1:36" x14ac:dyDescent="0.35">
      <c r="A7723">
        <v>7718</v>
      </c>
      <c r="B7723">
        <f t="shared" si="2298"/>
        <v>14</v>
      </c>
      <c r="C7723">
        <f t="shared" si="2299"/>
        <v>322</v>
      </c>
      <c r="D7723" s="18">
        <f t="shared" si="2296"/>
        <v>43057</v>
      </c>
      <c r="E7723" cm="1">
        <f t="array" ref="E7723">INDEX(G7723:T7723,$E$1)</f>
        <v>0.69182389937106925</v>
      </c>
      <c r="F7723" s="18"/>
      <c r="G7723" s="8">
        <v>1</v>
      </c>
      <c r="H7723" s="2">
        <f t="shared" si="2282"/>
        <v>0.69182389937106925</v>
      </c>
      <c r="I7723" s="2">
        <f t="shared" si="2283"/>
        <v>0.62048192771084343</v>
      </c>
      <c r="J7723" s="2">
        <f t="shared" si="2284"/>
        <v>0.83998487457158022</v>
      </c>
      <c r="K7723">
        <f t="shared" si="2285"/>
        <v>0.59580052493438318</v>
      </c>
      <c r="L7723">
        <f t="shared" si="2286"/>
        <v>0.6304784406379208</v>
      </c>
      <c r="M7723">
        <f t="shared" si="2287"/>
        <v>0.55996803835397524</v>
      </c>
      <c r="N7723">
        <f t="shared" si="2288"/>
        <v>0.48788716554988049</v>
      </c>
      <c r="O7723">
        <f t="shared" si="2289"/>
        <v>0.55004563431700637</v>
      </c>
      <c r="P7723">
        <f t="shared" si="2290"/>
        <v>0.52006172839506171</v>
      </c>
      <c r="Q7723">
        <f t="shared" si="2291"/>
        <v>0.49902594073618373</v>
      </c>
      <c r="R7723">
        <f t="shared" si="2292"/>
        <v>0.52791127541589644</v>
      </c>
      <c r="S7723">
        <f t="shared" si="2293"/>
        <v>0.43857796550510386</v>
      </c>
      <c r="T7723">
        <f t="shared" si="2294"/>
        <v>0.49092212563849807</v>
      </c>
      <c r="U7723" s="8">
        <f t="shared" si="2295"/>
        <v>6</v>
      </c>
      <c r="V7723" s="8">
        <f t="shared" si="2297"/>
        <v>2</v>
      </c>
      <c r="W7723" s="8">
        <f t="shared" si="2300"/>
        <v>86</v>
      </c>
      <c r="X7723" s="8">
        <v>13166</v>
      </c>
      <c r="Y7723" s="8">
        <v>5337</v>
      </c>
      <c r="Z7723" s="8">
        <v>7008</v>
      </c>
      <c r="AA7723" s="8">
        <v>10412</v>
      </c>
      <c r="AB7723" s="8">
        <v>1808</v>
      </c>
      <c r="AC7723" s="8">
        <v>2696</v>
      </c>
      <c r="AD7723" s="8">
        <v>9734</v>
      </c>
      <c r="AE7723" s="8">
        <v>1428</v>
      </c>
      <c r="AF7723" s="8">
        <v>1246</v>
      </c>
      <c r="AG7723" s="8">
        <v>27391</v>
      </c>
      <c r="AH7723" s="20" cm="1">
        <f t="array" ref="AH7723">INDEX('Commercial Profile'!$I$30:$I$173,'Load Shapes'!W7723)</f>
        <v>1.1000000000000001</v>
      </c>
      <c r="AI7723" s="20" cm="1">
        <f t="array" ref="AI7723">INDEX('Commercial Profile'!$J$30:$J$173,'Load Shapes'!W7723)</f>
        <v>1.03</v>
      </c>
      <c r="AJ7723" s="8" cm="1">
        <f t="array" ref="AJ7723">INDEX('EV Load Profile'!$K$8:$M$31,B7723,'Load Shapes'!V7723)</f>
        <v>13050.634999999998</v>
      </c>
    </row>
    <row r="7724" spans="1:36" x14ac:dyDescent="0.35">
      <c r="A7724">
        <v>7719</v>
      </c>
      <c r="B7724">
        <f t="shared" si="2298"/>
        <v>15</v>
      </c>
      <c r="C7724">
        <f t="shared" si="2299"/>
        <v>322</v>
      </c>
      <c r="D7724" s="18">
        <f t="shared" si="2296"/>
        <v>43057</v>
      </c>
      <c r="E7724" cm="1">
        <f t="array" ref="E7724">INDEX(G7724:T7724,$E$1)</f>
        <v>0.67295597484276726</v>
      </c>
      <c r="F7724" s="18"/>
      <c r="G7724" s="8">
        <v>1</v>
      </c>
      <c r="H7724" s="2">
        <f t="shared" si="2282"/>
        <v>0.67295597484276726</v>
      </c>
      <c r="I7724" s="2">
        <f t="shared" si="2283"/>
        <v>0.62048192771084343</v>
      </c>
      <c r="J7724" s="2">
        <f t="shared" si="2284"/>
        <v>0.84660144496114054</v>
      </c>
      <c r="K7724">
        <f t="shared" si="2285"/>
        <v>0.5862521495157933</v>
      </c>
      <c r="L7724">
        <f t="shared" si="2286"/>
        <v>0.62138216184288242</v>
      </c>
      <c r="M7724">
        <f t="shared" si="2287"/>
        <v>0.55189772273272075</v>
      </c>
      <c r="N7724">
        <f t="shared" si="2288"/>
        <v>0.48057729253549508</v>
      </c>
      <c r="O7724">
        <f t="shared" si="2289"/>
        <v>0.54122299969577126</v>
      </c>
      <c r="P7724">
        <f t="shared" si="2290"/>
        <v>0.51369598765432101</v>
      </c>
      <c r="Q7724">
        <f t="shared" si="2291"/>
        <v>0.49031067363888037</v>
      </c>
      <c r="R7724">
        <f t="shared" si="2292"/>
        <v>0.52236598890942698</v>
      </c>
      <c r="S7724">
        <f t="shared" si="2293"/>
        <v>0.4325941569869764</v>
      </c>
      <c r="T7724">
        <f t="shared" si="2294"/>
        <v>0.48785733488663857</v>
      </c>
      <c r="U7724" s="8">
        <f t="shared" si="2295"/>
        <v>6</v>
      </c>
      <c r="V7724" s="8">
        <f t="shared" si="2297"/>
        <v>2</v>
      </c>
      <c r="W7724" s="8">
        <f t="shared" si="2300"/>
        <v>87</v>
      </c>
      <c r="X7724" s="8">
        <v>12955</v>
      </c>
      <c r="Y7724" s="8">
        <v>5260</v>
      </c>
      <c r="Z7724" s="8">
        <v>6907</v>
      </c>
      <c r="AA7724" s="8">
        <v>10256</v>
      </c>
      <c r="AB7724" s="8">
        <v>1779</v>
      </c>
      <c r="AC7724" s="8">
        <v>2663</v>
      </c>
      <c r="AD7724" s="8">
        <v>9564</v>
      </c>
      <c r="AE7724" s="8">
        <v>1413</v>
      </c>
      <c r="AF7724" s="8">
        <v>1229</v>
      </c>
      <c r="AG7724" s="8">
        <v>27220</v>
      </c>
      <c r="AH7724" s="20" cm="1">
        <f t="array" ref="AH7724">INDEX('Commercial Profile'!$I$30:$I$173,'Load Shapes'!W7724)</f>
        <v>1.07</v>
      </c>
      <c r="AI7724" s="20" cm="1">
        <f t="array" ref="AI7724">INDEX('Commercial Profile'!$J$30:$J$173,'Load Shapes'!W7724)</f>
        <v>1.03</v>
      </c>
      <c r="AJ7724" s="8" cm="1">
        <f t="array" ref="AJ7724">INDEX('EV Load Profile'!$K$8:$M$31,B7724,'Load Shapes'!V7724)</f>
        <v>13153.434999999999</v>
      </c>
    </row>
    <row r="7725" spans="1:36" x14ac:dyDescent="0.35">
      <c r="A7725">
        <v>7720</v>
      </c>
      <c r="B7725">
        <f t="shared" si="2298"/>
        <v>16</v>
      </c>
      <c r="C7725">
        <f t="shared" si="2299"/>
        <v>322</v>
      </c>
      <c r="D7725" s="18">
        <f t="shared" si="2296"/>
        <v>43057</v>
      </c>
      <c r="E7725" cm="1">
        <f t="array" ref="E7725">INDEX(G7725:T7725,$E$1)</f>
        <v>0.68553459119496862</v>
      </c>
      <c r="F7725" s="18"/>
      <c r="G7725" s="8">
        <v>1</v>
      </c>
      <c r="H7725" s="2">
        <f t="shared" si="2282"/>
        <v>0.68553459119496862</v>
      </c>
      <c r="I7725" s="2">
        <f t="shared" si="2283"/>
        <v>0.6325301204819278</v>
      </c>
      <c r="J7725" s="2">
        <f t="shared" si="2284"/>
        <v>0.84536823981849485</v>
      </c>
      <c r="K7725">
        <f t="shared" si="2285"/>
        <v>0.58358222463571363</v>
      </c>
      <c r="L7725">
        <f t="shared" si="2286"/>
        <v>0.61996455995274657</v>
      </c>
      <c r="M7725">
        <f t="shared" si="2287"/>
        <v>0.54870155813024368</v>
      </c>
      <c r="N7725">
        <f t="shared" si="2288"/>
        <v>0.47673492338690782</v>
      </c>
      <c r="O7725">
        <f t="shared" si="2289"/>
        <v>0.53939762701551563</v>
      </c>
      <c r="P7725">
        <f t="shared" si="2290"/>
        <v>0.51350308641975306</v>
      </c>
      <c r="Q7725">
        <f t="shared" si="2291"/>
        <v>0.49005434225366556</v>
      </c>
      <c r="R7725">
        <f t="shared" si="2292"/>
        <v>0.51682070240295752</v>
      </c>
      <c r="S7725">
        <f t="shared" si="2293"/>
        <v>0.43329813445969728</v>
      </c>
      <c r="T7725">
        <f t="shared" si="2294"/>
        <v>0.49165695850882696</v>
      </c>
      <c r="U7725" s="8">
        <f t="shared" si="2295"/>
        <v>6</v>
      </c>
      <c r="V7725" s="8">
        <f t="shared" si="2297"/>
        <v>2</v>
      </c>
      <c r="W7725" s="8">
        <f t="shared" si="2300"/>
        <v>88</v>
      </c>
      <c r="X7725" s="8">
        <v>12896</v>
      </c>
      <c r="Y7725" s="8">
        <v>5248</v>
      </c>
      <c r="Z7725" s="8">
        <v>6867</v>
      </c>
      <c r="AA7725" s="8">
        <v>10174</v>
      </c>
      <c r="AB7725" s="8">
        <v>1773</v>
      </c>
      <c r="AC7725" s="8">
        <v>2662</v>
      </c>
      <c r="AD7725" s="8">
        <v>9559</v>
      </c>
      <c r="AE7725" s="8">
        <v>1398</v>
      </c>
      <c r="AF7725" s="8">
        <v>1231</v>
      </c>
      <c r="AG7725" s="8">
        <v>27432</v>
      </c>
      <c r="AH7725" s="20" cm="1">
        <f t="array" ref="AH7725">INDEX('Commercial Profile'!$I$30:$I$173,'Load Shapes'!W7725)</f>
        <v>1.0900000000000001</v>
      </c>
      <c r="AI7725" s="20" cm="1">
        <f t="array" ref="AI7725">INDEX('Commercial Profile'!$J$30:$J$173,'Load Shapes'!W7725)</f>
        <v>1.05</v>
      </c>
      <c r="AJ7725" s="8" cm="1">
        <f t="array" ref="AJ7725">INDEX('EV Load Profile'!$K$8:$M$31,B7725,'Load Shapes'!V7725)</f>
        <v>13134.275</v>
      </c>
    </row>
    <row r="7726" spans="1:36" x14ac:dyDescent="0.35">
      <c r="A7726">
        <v>7721</v>
      </c>
      <c r="B7726">
        <f t="shared" si="2298"/>
        <v>17</v>
      </c>
      <c r="C7726">
        <f t="shared" si="2299"/>
        <v>322</v>
      </c>
      <c r="D7726" s="18">
        <f t="shared" si="2296"/>
        <v>43057</v>
      </c>
      <c r="E7726" cm="1">
        <f t="array" ref="E7726">INDEX(G7726:T7726,$E$1)</f>
        <v>0.66666666666666663</v>
      </c>
      <c r="F7726" s="18"/>
      <c r="G7726" s="8">
        <v>1</v>
      </c>
      <c r="H7726" s="2">
        <f t="shared" si="2282"/>
        <v>0.66666666666666663</v>
      </c>
      <c r="I7726" s="2">
        <f t="shared" si="2283"/>
        <v>0.71084337349397586</v>
      </c>
      <c r="J7726" s="2">
        <f t="shared" si="2284"/>
        <v>0.83298823756577145</v>
      </c>
      <c r="K7726">
        <f t="shared" si="2285"/>
        <v>0.58598063173137838</v>
      </c>
      <c r="L7726">
        <f t="shared" si="2286"/>
        <v>0.63295924394565861</v>
      </c>
      <c r="M7726">
        <f t="shared" si="2287"/>
        <v>0.55485417499001199</v>
      </c>
      <c r="N7726">
        <f t="shared" si="2288"/>
        <v>0.47739093763178858</v>
      </c>
      <c r="O7726">
        <f t="shared" si="2289"/>
        <v>0.54609066017645269</v>
      </c>
      <c r="P7726">
        <f t="shared" si="2290"/>
        <v>0.51871141975308643</v>
      </c>
      <c r="Q7726">
        <f t="shared" si="2291"/>
        <v>0.50046139649338661</v>
      </c>
      <c r="R7726">
        <f t="shared" si="2292"/>
        <v>0.52347504621072094</v>
      </c>
      <c r="S7726">
        <f t="shared" si="2293"/>
        <v>0.43892995424146425</v>
      </c>
      <c r="T7726">
        <f t="shared" si="2294"/>
        <v>0.51707142217044533</v>
      </c>
      <c r="U7726" s="8">
        <f t="shared" si="2295"/>
        <v>6</v>
      </c>
      <c r="V7726" s="8">
        <f t="shared" si="2297"/>
        <v>2</v>
      </c>
      <c r="W7726" s="8">
        <f t="shared" si="2300"/>
        <v>89</v>
      </c>
      <c r="X7726" s="8">
        <v>12949</v>
      </c>
      <c r="Y7726" s="8">
        <v>5358</v>
      </c>
      <c r="Z7726" s="8">
        <v>6944</v>
      </c>
      <c r="AA7726" s="8">
        <v>10188</v>
      </c>
      <c r="AB7726" s="8">
        <v>1795</v>
      </c>
      <c r="AC7726" s="8">
        <v>2689</v>
      </c>
      <c r="AD7726" s="8">
        <v>9762</v>
      </c>
      <c r="AE7726" s="8">
        <v>1416</v>
      </c>
      <c r="AF7726" s="8">
        <v>1247</v>
      </c>
      <c r="AG7726" s="8">
        <v>28850</v>
      </c>
      <c r="AH7726" s="20" cm="1">
        <f t="array" ref="AH7726">INDEX('Commercial Profile'!$I$30:$I$173,'Load Shapes'!W7726)</f>
        <v>1.06</v>
      </c>
      <c r="AI7726" s="20" cm="1">
        <f t="array" ref="AI7726">INDEX('Commercial Profile'!$J$30:$J$173,'Load Shapes'!W7726)</f>
        <v>1.18</v>
      </c>
      <c r="AJ7726" s="8" cm="1">
        <f t="array" ref="AJ7726">INDEX('EV Load Profile'!$K$8:$M$31,B7726,'Load Shapes'!V7726)</f>
        <v>12941.93</v>
      </c>
    </row>
    <row r="7727" spans="1:36" x14ac:dyDescent="0.35">
      <c r="A7727">
        <v>7722</v>
      </c>
      <c r="B7727">
        <f t="shared" si="2298"/>
        <v>18</v>
      </c>
      <c r="C7727">
        <f t="shared" si="2299"/>
        <v>322</v>
      </c>
      <c r="D7727" s="18">
        <f t="shared" si="2296"/>
        <v>43057</v>
      </c>
      <c r="E7727" cm="1">
        <f t="array" ref="E7727">INDEX(G7727:T7727,$E$1)</f>
        <v>0.69811320754716988</v>
      </c>
      <c r="F7727" s="18"/>
      <c r="G7727" s="8">
        <v>1</v>
      </c>
      <c r="H7727" s="2">
        <f t="shared" si="2282"/>
        <v>0.69811320754716988</v>
      </c>
      <c r="I7727" s="2">
        <f t="shared" si="2283"/>
        <v>0.7168674698795181</v>
      </c>
      <c r="J7727" s="2">
        <f t="shared" si="2284"/>
        <v>0.79766971857048607</v>
      </c>
      <c r="K7727">
        <f t="shared" si="2285"/>
        <v>0.60905964340664309</v>
      </c>
      <c r="L7727">
        <f t="shared" si="2286"/>
        <v>0.65871234494979325</v>
      </c>
      <c r="M7727">
        <f t="shared" si="2287"/>
        <v>0.57546943667598882</v>
      </c>
      <c r="N7727">
        <f t="shared" si="2288"/>
        <v>0.49463474064008245</v>
      </c>
      <c r="O7727">
        <f t="shared" si="2289"/>
        <v>0.56616975965926375</v>
      </c>
      <c r="P7727">
        <f t="shared" si="2290"/>
        <v>0.54243827160493829</v>
      </c>
      <c r="Q7727">
        <f t="shared" si="2291"/>
        <v>0.53306674869270998</v>
      </c>
      <c r="R7727">
        <f t="shared" si="2292"/>
        <v>0.54232902033271724</v>
      </c>
      <c r="S7727">
        <f t="shared" si="2293"/>
        <v>0.45969728968673002</v>
      </c>
      <c r="T7727">
        <f t="shared" si="2294"/>
        <v>0.54443946590196257</v>
      </c>
      <c r="U7727" s="8">
        <f t="shared" si="2295"/>
        <v>6</v>
      </c>
      <c r="V7727" s="8">
        <f t="shared" si="2297"/>
        <v>2</v>
      </c>
      <c r="W7727" s="8">
        <f t="shared" si="2300"/>
        <v>90</v>
      </c>
      <c r="X7727" s="8">
        <v>13459</v>
      </c>
      <c r="Y7727" s="8">
        <v>5576</v>
      </c>
      <c r="Z7727" s="8">
        <v>7202</v>
      </c>
      <c r="AA7727" s="8">
        <v>10556</v>
      </c>
      <c r="AB7727" s="8">
        <v>1861</v>
      </c>
      <c r="AC7727" s="8">
        <v>2812</v>
      </c>
      <c r="AD7727" s="8">
        <v>10398</v>
      </c>
      <c r="AE7727" s="8">
        <v>1467</v>
      </c>
      <c r="AF7727" s="8">
        <v>1306</v>
      </c>
      <c r="AG7727" s="8">
        <v>30377</v>
      </c>
      <c r="AH7727" s="20" cm="1">
        <f t="array" ref="AH7727">INDEX('Commercial Profile'!$I$30:$I$173,'Load Shapes'!W7727)</f>
        <v>1.1100000000000001</v>
      </c>
      <c r="AI7727" s="20" cm="1">
        <f t="array" ref="AI7727">INDEX('Commercial Profile'!$J$30:$J$173,'Load Shapes'!W7727)</f>
        <v>1.19</v>
      </c>
      <c r="AJ7727" s="8" cm="1">
        <f t="array" ref="AJ7727">INDEX('EV Load Profile'!$K$8:$M$31,B7727,'Load Shapes'!V7727)</f>
        <v>12393.195</v>
      </c>
    </row>
    <row r="7728" spans="1:36" x14ac:dyDescent="0.35">
      <c r="A7728">
        <v>7723</v>
      </c>
      <c r="B7728">
        <f t="shared" si="2298"/>
        <v>19</v>
      </c>
      <c r="C7728">
        <f t="shared" si="2299"/>
        <v>322</v>
      </c>
      <c r="D7728" s="18">
        <f t="shared" si="2296"/>
        <v>43057</v>
      </c>
      <c r="E7728" cm="1">
        <f t="array" ref="E7728">INDEX(G7728:T7728,$E$1)</f>
        <v>0.72327044025157228</v>
      </c>
      <c r="F7728" s="18"/>
      <c r="G7728" s="8">
        <v>1</v>
      </c>
      <c r="H7728" s="2">
        <f t="shared" si="2282"/>
        <v>0.72327044025157228</v>
      </c>
      <c r="I7728" s="2">
        <f t="shared" si="2283"/>
        <v>0.7650602409638555</v>
      </c>
      <c r="J7728" s="2">
        <f t="shared" si="2284"/>
        <v>0.7942545899238902</v>
      </c>
      <c r="K7728">
        <f t="shared" si="2285"/>
        <v>0.61811023622047245</v>
      </c>
      <c r="L7728">
        <f t="shared" si="2286"/>
        <v>0.66473715298287062</v>
      </c>
      <c r="M7728">
        <f t="shared" si="2287"/>
        <v>0.58266080703156209</v>
      </c>
      <c r="N7728">
        <f t="shared" si="2288"/>
        <v>0.51487746591068839</v>
      </c>
      <c r="O7728">
        <f t="shared" si="2289"/>
        <v>0.57255856404015815</v>
      </c>
      <c r="P7728">
        <f t="shared" si="2290"/>
        <v>0.55285493827160492</v>
      </c>
      <c r="Q7728">
        <f t="shared" si="2291"/>
        <v>0.54265354249974362</v>
      </c>
      <c r="R7728">
        <f t="shared" si="2292"/>
        <v>0.55157116451016641</v>
      </c>
      <c r="S7728">
        <f t="shared" si="2293"/>
        <v>0.47940865892291445</v>
      </c>
      <c r="T7728">
        <f t="shared" si="2294"/>
        <v>0.54856169907697827</v>
      </c>
      <c r="U7728" s="8">
        <f t="shared" si="2295"/>
        <v>6</v>
      </c>
      <c r="V7728" s="8">
        <f t="shared" si="2297"/>
        <v>2</v>
      </c>
      <c r="W7728" s="8">
        <f t="shared" si="2300"/>
        <v>91</v>
      </c>
      <c r="X7728" s="8">
        <v>13659</v>
      </c>
      <c r="Y7728" s="8">
        <v>5627</v>
      </c>
      <c r="Z7728" s="8">
        <v>7292</v>
      </c>
      <c r="AA7728" s="8">
        <v>10988</v>
      </c>
      <c r="AB7728" s="8">
        <v>1882</v>
      </c>
      <c r="AC7728" s="8">
        <v>2866</v>
      </c>
      <c r="AD7728" s="8">
        <v>10585</v>
      </c>
      <c r="AE7728" s="8">
        <v>1492</v>
      </c>
      <c r="AF7728" s="8">
        <v>1362</v>
      </c>
      <c r="AG7728" s="8">
        <v>30607</v>
      </c>
      <c r="AH7728" s="20" cm="1">
        <f t="array" ref="AH7728">INDEX('Commercial Profile'!$I$30:$I$173,'Load Shapes'!W7728)</f>
        <v>1.1499999999999999</v>
      </c>
      <c r="AI7728" s="20" cm="1">
        <f t="array" ref="AI7728">INDEX('Commercial Profile'!$J$30:$J$173,'Load Shapes'!W7728)</f>
        <v>1.27</v>
      </c>
      <c r="AJ7728" s="8" cm="1">
        <f t="array" ref="AJ7728">INDEX('EV Load Profile'!$K$8:$M$31,B7728,'Load Shapes'!V7728)</f>
        <v>12340.135</v>
      </c>
    </row>
    <row r="7729" spans="1:36" x14ac:dyDescent="0.35">
      <c r="A7729">
        <v>7724</v>
      </c>
      <c r="B7729">
        <f t="shared" si="2298"/>
        <v>20</v>
      </c>
      <c r="C7729">
        <f t="shared" si="2299"/>
        <v>322</v>
      </c>
      <c r="D7729" s="18">
        <f t="shared" si="2296"/>
        <v>43057</v>
      </c>
      <c r="E7729" cm="1">
        <f t="array" ref="E7729">INDEX(G7729:T7729,$E$1)</f>
        <v>0.78616352201257855</v>
      </c>
      <c r="F7729" s="18"/>
      <c r="G7729" s="8">
        <v>1</v>
      </c>
      <c r="H7729" s="2">
        <f t="shared" si="2282"/>
        <v>0.78616352201257855</v>
      </c>
      <c r="I7729" s="2">
        <f t="shared" si="2283"/>
        <v>0.80722891566265065</v>
      </c>
      <c r="J7729" s="2">
        <f t="shared" si="2284"/>
        <v>0.85572304375110619</v>
      </c>
      <c r="K7729">
        <f t="shared" si="2285"/>
        <v>0.61258937460403662</v>
      </c>
      <c r="L7729">
        <f t="shared" si="2286"/>
        <v>0.66202008269344359</v>
      </c>
      <c r="M7729">
        <f t="shared" si="2287"/>
        <v>0.58058330003995207</v>
      </c>
      <c r="N7729">
        <f t="shared" si="2288"/>
        <v>0.51759523921090855</v>
      </c>
      <c r="O7729">
        <f t="shared" si="2289"/>
        <v>0.56738667477943416</v>
      </c>
      <c r="P7729">
        <f t="shared" si="2290"/>
        <v>0.54899691358024694</v>
      </c>
      <c r="Q7729">
        <f t="shared" si="2291"/>
        <v>0.53880857172152163</v>
      </c>
      <c r="R7729">
        <f t="shared" si="2292"/>
        <v>0.54935304990757861</v>
      </c>
      <c r="S7729">
        <f t="shared" si="2293"/>
        <v>0.48961633227736712</v>
      </c>
      <c r="T7729">
        <f t="shared" si="2294"/>
        <v>0.5403889237386863</v>
      </c>
      <c r="U7729" s="8">
        <f t="shared" si="2295"/>
        <v>6</v>
      </c>
      <c r="V7729" s="8">
        <f t="shared" si="2297"/>
        <v>2</v>
      </c>
      <c r="W7729" s="8">
        <f t="shared" si="2300"/>
        <v>92</v>
      </c>
      <c r="X7729" s="8">
        <v>13537</v>
      </c>
      <c r="Y7729" s="8">
        <v>5604</v>
      </c>
      <c r="Z7729" s="8">
        <v>7266</v>
      </c>
      <c r="AA7729" s="8">
        <v>11046</v>
      </c>
      <c r="AB7729" s="8">
        <v>1865</v>
      </c>
      <c r="AC7729" s="8">
        <v>2846</v>
      </c>
      <c r="AD7729" s="8">
        <v>10510</v>
      </c>
      <c r="AE7729" s="8">
        <v>1486</v>
      </c>
      <c r="AF7729" s="8">
        <v>1391</v>
      </c>
      <c r="AG7729" s="8">
        <v>30151</v>
      </c>
      <c r="AH7729" s="20" cm="1">
        <f t="array" ref="AH7729">INDEX('Commercial Profile'!$I$30:$I$173,'Load Shapes'!W7729)</f>
        <v>1.25</v>
      </c>
      <c r="AI7729" s="20" cm="1">
        <f t="array" ref="AI7729">INDEX('Commercial Profile'!$J$30:$J$173,'Load Shapes'!W7729)</f>
        <v>1.34</v>
      </c>
      <c r="AJ7729" s="8" cm="1">
        <f t="array" ref="AJ7729">INDEX('EV Load Profile'!$K$8:$M$31,B7729,'Load Shapes'!V7729)</f>
        <v>13295.154999999999</v>
      </c>
    </row>
    <row r="7730" spans="1:36" x14ac:dyDescent="0.35">
      <c r="A7730">
        <v>7725</v>
      </c>
      <c r="B7730">
        <f t="shared" si="2298"/>
        <v>21</v>
      </c>
      <c r="C7730">
        <f t="shared" si="2299"/>
        <v>322</v>
      </c>
      <c r="D7730" s="18">
        <f t="shared" si="2296"/>
        <v>43057</v>
      </c>
      <c r="E7730" cm="1">
        <f t="array" ref="E7730">INDEX(G7730:T7730,$E$1)</f>
        <v>0.83647798742138368</v>
      </c>
      <c r="F7730" s="18"/>
      <c r="G7730" s="8">
        <v>1</v>
      </c>
      <c r="H7730" s="2">
        <f t="shared" si="2282"/>
        <v>0.83647798742138368</v>
      </c>
      <c r="I7730" s="2">
        <f t="shared" si="2283"/>
        <v>0.86144578313253017</v>
      </c>
      <c r="J7730" s="2">
        <f t="shared" si="2284"/>
        <v>0.85804624519284922</v>
      </c>
      <c r="K7730">
        <f t="shared" si="2285"/>
        <v>0.60512263553262735</v>
      </c>
      <c r="L7730">
        <f t="shared" si="2286"/>
        <v>0.65150620200826936</v>
      </c>
      <c r="M7730">
        <f t="shared" si="2287"/>
        <v>0.57187375149820219</v>
      </c>
      <c r="N7730">
        <f t="shared" si="2288"/>
        <v>0.51033222435687176</v>
      </c>
      <c r="O7730">
        <f t="shared" si="2289"/>
        <v>0.55978095527836935</v>
      </c>
      <c r="P7730">
        <f t="shared" si="2290"/>
        <v>0.53896604938271608</v>
      </c>
      <c r="Q7730">
        <f t="shared" si="2291"/>
        <v>0.5268635291705116</v>
      </c>
      <c r="R7730">
        <f t="shared" si="2292"/>
        <v>0.54158964879852123</v>
      </c>
      <c r="S7730">
        <f t="shared" si="2293"/>
        <v>0.49172826469552972</v>
      </c>
      <c r="T7730">
        <f t="shared" si="2294"/>
        <v>0.52739492786091946</v>
      </c>
      <c r="U7730" s="8">
        <f t="shared" si="2295"/>
        <v>6</v>
      </c>
      <c r="V7730" s="8">
        <f t="shared" si="2297"/>
        <v>2</v>
      </c>
      <c r="W7730" s="8">
        <f t="shared" si="2300"/>
        <v>93</v>
      </c>
      <c r="X7730" s="8">
        <v>13372</v>
      </c>
      <c r="Y7730" s="8">
        <v>5515</v>
      </c>
      <c r="Z7730" s="8">
        <v>7157</v>
      </c>
      <c r="AA7730" s="8">
        <v>10891</v>
      </c>
      <c r="AB7730" s="8">
        <v>1840</v>
      </c>
      <c r="AC7730" s="8">
        <v>2794</v>
      </c>
      <c r="AD7730" s="8">
        <v>10277</v>
      </c>
      <c r="AE7730" s="8">
        <v>1465</v>
      </c>
      <c r="AF7730" s="8">
        <v>1397</v>
      </c>
      <c r="AG7730" s="8">
        <v>29426</v>
      </c>
      <c r="AH7730" s="20" cm="1">
        <f t="array" ref="AH7730">INDEX('Commercial Profile'!$I$30:$I$173,'Load Shapes'!W7730)</f>
        <v>1.33</v>
      </c>
      <c r="AI7730" s="20" cm="1">
        <f t="array" ref="AI7730">INDEX('Commercial Profile'!$J$30:$J$173,'Load Shapes'!W7730)</f>
        <v>1.43</v>
      </c>
      <c r="AJ7730" s="8" cm="1">
        <f t="array" ref="AJ7730">INDEX('EV Load Profile'!$K$8:$M$31,B7730,'Load Shapes'!V7730)</f>
        <v>13331.25</v>
      </c>
    </row>
    <row r="7731" spans="1:36" x14ac:dyDescent="0.35">
      <c r="A7731">
        <v>7726</v>
      </c>
      <c r="B7731">
        <f t="shared" si="2298"/>
        <v>22</v>
      </c>
      <c r="C7731">
        <f t="shared" si="2299"/>
        <v>322</v>
      </c>
      <c r="D7731" s="18">
        <f t="shared" si="2296"/>
        <v>43057</v>
      </c>
      <c r="E7731" cm="1">
        <f t="array" ref="E7731">INDEX(G7731:T7731,$E$1)</f>
        <v>0.8176100628930818</v>
      </c>
      <c r="F7731" s="18"/>
      <c r="G7731" s="8">
        <v>1</v>
      </c>
      <c r="H7731" s="2">
        <f t="shared" si="2282"/>
        <v>0.8176100628930818</v>
      </c>
      <c r="I7731" s="2">
        <f t="shared" si="2283"/>
        <v>0.8493975903614458</v>
      </c>
      <c r="J7731" s="2">
        <f t="shared" si="2284"/>
        <v>0.8407302041932837</v>
      </c>
      <c r="K7731">
        <f t="shared" si="2285"/>
        <v>0.58865055661145804</v>
      </c>
      <c r="L7731">
        <f t="shared" si="2286"/>
        <v>0.63106910809214412</v>
      </c>
      <c r="M7731">
        <f t="shared" si="2287"/>
        <v>0.55549340791050739</v>
      </c>
      <c r="N7731">
        <f t="shared" si="2288"/>
        <v>0.50030457804226602</v>
      </c>
      <c r="O7731">
        <f t="shared" si="2289"/>
        <v>0.54609066017645269</v>
      </c>
      <c r="P7731">
        <f t="shared" si="2290"/>
        <v>0.5258487654320988</v>
      </c>
      <c r="Q7731">
        <f t="shared" si="2291"/>
        <v>0.50830513688095968</v>
      </c>
      <c r="R7731">
        <f t="shared" si="2292"/>
        <v>0.52717190388170054</v>
      </c>
      <c r="S7731">
        <f t="shared" si="2293"/>
        <v>0.48363252375923971</v>
      </c>
      <c r="T7731">
        <f t="shared" si="2294"/>
        <v>0.50873734205573973</v>
      </c>
      <c r="U7731" s="8">
        <f t="shared" si="2295"/>
        <v>6</v>
      </c>
      <c r="V7731" s="8">
        <f t="shared" si="2297"/>
        <v>2</v>
      </c>
      <c r="W7731" s="8">
        <f t="shared" si="2300"/>
        <v>94</v>
      </c>
      <c r="X7731" s="8">
        <v>13008</v>
      </c>
      <c r="Y7731" s="8">
        <v>5342</v>
      </c>
      <c r="Z7731" s="8">
        <v>6952</v>
      </c>
      <c r="AA7731" s="8">
        <v>10677</v>
      </c>
      <c r="AB7731" s="8">
        <v>1795</v>
      </c>
      <c r="AC7731" s="8">
        <v>2726</v>
      </c>
      <c r="AD7731" s="8">
        <v>9915</v>
      </c>
      <c r="AE7731" s="8">
        <v>1426</v>
      </c>
      <c r="AF7731" s="8">
        <v>1374</v>
      </c>
      <c r="AG7731" s="8">
        <v>28385</v>
      </c>
      <c r="AH7731" s="20" cm="1">
        <f t="array" ref="AH7731">INDEX('Commercial Profile'!$I$30:$I$173,'Load Shapes'!W7731)</f>
        <v>1.3</v>
      </c>
      <c r="AI7731" s="20" cm="1">
        <f t="array" ref="AI7731">INDEX('Commercial Profile'!$J$30:$J$173,'Load Shapes'!W7731)</f>
        <v>1.41</v>
      </c>
      <c r="AJ7731" s="8" cm="1">
        <f t="array" ref="AJ7731">INDEX('EV Load Profile'!$K$8:$M$31,B7731,'Load Shapes'!V7731)</f>
        <v>13062.215</v>
      </c>
    </row>
    <row r="7732" spans="1:36" x14ac:dyDescent="0.35">
      <c r="A7732">
        <v>7727</v>
      </c>
      <c r="B7732">
        <f t="shared" si="2298"/>
        <v>23</v>
      </c>
      <c r="C7732">
        <f t="shared" si="2299"/>
        <v>322</v>
      </c>
      <c r="D7732" s="18">
        <f t="shared" si="2296"/>
        <v>43057</v>
      </c>
      <c r="E7732" cm="1">
        <f t="array" ref="E7732">INDEX(G7732:T7732,$E$1)</f>
        <v>0.75471698113207542</v>
      </c>
      <c r="F7732" s="18"/>
      <c r="G7732" s="8">
        <v>1</v>
      </c>
      <c r="H7732" s="2">
        <f t="shared" si="2282"/>
        <v>0.75471698113207542</v>
      </c>
      <c r="I7732" s="2">
        <f t="shared" si="2283"/>
        <v>0.72891566265060237</v>
      </c>
      <c r="J7732" s="2">
        <f t="shared" si="2284"/>
        <v>0.82665261396366674</v>
      </c>
      <c r="K7732">
        <f t="shared" si="2285"/>
        <v>0.56720065164268263</v>
      </c>
      <c r="L7732">
        <f t="shared" si="2286"/>
        <v>0.60035440047253397</v>
      </c>
      <c r="M7732">
        <f t="shared" si="2287"/>
        <v>0.53120255693168195</v>
      </c>
      <c r="N7732">
        <f t="shared" si="2288"/>
        <v>0.48877747059650439</v>
      </c>
      <c r="O7732">
        <f t="shared" si="2289"/>
        <v>0.52205658655308795</v>
      </c>
      <c r="P7732">
        <f t="shared" si="2290"/>
        <v>0.50443672839506171</v>
      </c>
      <c r="Q7732">
        <f t="shared" si="2291"/>
        <v>0.48282579719060803</v>
      </c>
      <c r="R7732">
        <f t="shared" si="2292"/>
        <v>0.50499075785582259</v>
      </c>
      <c r="S7732">
        <f t="shared" si="2293"/>
        <v>0.47131291798662445</v>
      </c>
      <c r="T7732">
        <f t="shared" si="2294"/>
        <v>0.4836634106998835</v>
      </c>
      <c r="U7732" s="8">
        <f t="shared" si="2295"/>
        <v>6</v>
      </c>
      <c r="V7732" s="8">
        <f t="shared" si="2297"/>
        <v>2</v>
      </c>
      <c r="W7732" s="8">
        <f t="shared" si="2300"/>
        <v>95</v>
      </c>
      <c r="X7732" s="8">
        <v>12534</v>
      </c>
      <c r="Y7732" s="8">
        <v>5082</v>
      </c>
      <c r="Z7732" s="8">
        <v>6648</v>
      </c>
      <c r="AA7732" s="8">
        <v>10431</v>
      </c>
      <c r="AB7732" s="8">
        <v>1716</v>
      </c>
      <c r="AC7732" s="8">
        <v>2615</v>
      </c>
      <c r="AD7732" s="8">
        <v>9418</v>
      </c>
      <c r="AE7732" s="8">
        <v>1366</v>
      </c>
      <c r="AF7732" s="8">
        <v>1339</v>
      </c>
      <c r="AG7732" s="8">
        <v>26986</v>
      </c>
      <c r="AH7732" s="20" cm="1">
        <f t="array" ref="AH7732">INDEX('Commercial Profile'!$I$30:$I$173,'Load Shapes'!W7732)</f>
        <v>1.2</v>
      </c>
      <c r="AI7732" s="20" cm="1">
        <f t="array" ref="AI7732">INDEX('Commercial Profile'!$J$30:$J$173,'Load Shapes'!W7732)</f>
        <v>1.21</v>
      </c>
      <c r="AJ7732" s="8" cm="1">
        <f t="array" ref="AJ7732">INDEX('EV Load Profile'!$K$8:$M$31,B7732,'Load Shapes'!V7732)</f>
        <v>12843.494999999999</v>
      </c>
    </row>
    <row r="7733" spans="1:36" x14ac:dyDescent="0.35">
      <c r="A7733">
        <v>7728</v>
      </c>
      <c r="B7733">
        <f t="shared" si="2298"/>
        <v>24</v>
      </c>
      <c r="C7733">
        <f t="shared" si="2299"/>
        <v>322</v>
      </c>
      <c r="D7733" s="18">
        <f t="shared" si="2296"/>
        <v>43057</v>
      </c>
      <c r="E7733" cm="1">
        <f t="array" ref="E7733">INDEX(G7733:T7733,$E$1)</f>
        <v>0.68553459119496862</v>
      </c>
      <c r="F7733" s="18"/>
      <c r="G7733" s="8">
        <v>1</v>
      </c>
      <c r="H7733" s="2">
        <f t="shared" si="2282"/>
        <v>0.68553459119496862</v>
      </c>
      <c r="I7733" s="2">
        <f t="shared" si="2283"/>
        <v>0.65060240963855431</v>
      </c>
      <c r="J7733" s="2">
        <f t="shared" si="2284"/>
        <v>0.80437124881329747</v>
      </c>
      <c r="K7733">
        <f t="shared" si="2285"/>
        <v>0.54095393248257762</v>
      </c>
      <c r="L7733">
        <f t="shared" si="2286"/>
        <v>0.57152982870643831</v>
      </c>
      <c r="M7733">
        <f t="shared" si="2287"/>
        <v>0.50515381542149418</v>
      </c>
      <c r="N7733">
        <f t="shared" si="2288"/>
        <v>0.46764444027927465</v>
      </c>
      <c r="O7733">
        <f t="shared" si="2289"/>
        <v>0.49498022512929724</v>
      </c>
      <c r="P7733">
        <f t="shared" si="2290"/>
        <v>0.48032407407407407</v>
      </c>
      <c r="Q7733">
        <f t="shared" si="2291"/>
        <v>0.45462934481697936</v>
      </c>
      <c r="R7733">
        <f t="shared" si="2292"/>
        <v>0.48096118299445473</v>
      </c>
      <c r="S7733">
        <f t="shared" si="2293"/>
        <v>0.45265751495952128</v>
      </c>
      <c r="T7733">
        <f t="shared" si="2294"/>
        <v>0.45728111837978314</v>
      </c>
      <c r="U7733" s="8">
        <f t="shared" si="2295"/>
        <v>6</v>
      </c>
      <c r="V7733" s="8">
        <f t="shared" si="2297"/>
        <v>2</v>
      </c>
      <c r="W7733" s="8">
        <f t="shared" si="2300"/>
        <v>96</v>
      </c>
      <c r="X7733" s="8">
        <v>11954</v>
      </c>
      <c r="Y7733" s="8">
        <v>4838</v>
      </c>
      <c r="Z7733" s="8">
        <v>6322</v>
      </c>
      <c r="AA7733" s="8">
        <v>9980</v>
      </c>
      <c r="AB7733" s="8">
        <v>1627</v>
      </c>
      <c r="AC7733" s="8">
        <v>2490</v>
      </c>
      <c r="AD7733" s="8">
        <v>8868</v>
      </c>
      <c r="AE7733" s="8">
        <v>1301</v>
      </c>
      <c r="AF7733" s="8">
        <v>1286</v>
      </c>
      <c r="AG7733" s="8">
        <v>25514</v>
      </c>
      <c r="AH7733" s="20" cm="1">
        <f t="array" ref="AH7733">INDEX('Commercial Profile'!$I$30:$I$173,'Load Shapes'!W7733)</f>
        <v>1.0900000000000001</v>
      </c>
      <c r="AI7733" s="20" cm="1">
        <f t="array" ref="AI7733">INDEX('Commercial Profile'!$J$30:$J$173,'Load Shapes'!W7733)</f>
        <v>1.08</v>
      </c>
      <c r="AJ7733" s="8" cm="1">
        <f t="array" ref="AJ7733">INDEX('EV Load Profile'!$K$8:$M$31,B7733,'Load Shapes'!V7733)</f>
        <v>12497.314999999999</v>
      </c>
    </row>
    <row r="7734" spans="1:36" x14ac:dyDescent="0.35">
      <c r="A7734">
        <v>7729</v>
      </c>
      <c r="B7734">
        <f t="shared" si="2298"/>
        <v>1</v>
      </c>
      <c r="C7734">
        <f t="shared" si="2299"/>
        <v>323</v>
      </c>
      <c r="D7734" s="18">
        <f t="shared" si="2296"/>
        <v>43058</v>
      </c>
      <c r="E7734" cm="1">
        <f t="array" ref="E7734">INDEX(G7734:T7734,$E$1)</f>
        <v>0.61635220125786161</v>
      </c>
      <c r="F7734" s="18"/>
      <c r="G7734" s="8">
        <v>1</v>
      </c>
      <c r="H7734" s="2">
        <f t="shared" si="2282"/>
        <v>0.61635220125786161</v>
      </c>
      <c r="I7734" s="2">
        <f t="shared" si="2283"/>
        <v>0.62650602409638556</v>
      </c>
      <c r="J7734" s="2">
        <f t="shared" si="2284"/>
        <v>0.77096143015752971</v>
      </c>
      <c r="K7734">
        <f t="shared" si="2285"/>
        <v>0.53814824871029054</v>
      </c>
      <c r="L7734">
        <f t="shared" si="2286"/>
        <v>0.54979326639102188</v>
      </c>
      <c r="M7734">
        <f t="shared" si="2287"/>
        <v>0.50067918497802633</v>
      </c>
      <c r="N7734">
        <f t="shared" si="2288"/>
        <v>0.45143151679865051</v>
      </c>
      <c r="O7734">
        <f t="shared" si="2289"/>
        <v>0.47490112564648618</v>
      </c>
      <c r="P7734">
        <f t="shared" si="2290"/>
        <v>0.45621141975308643</v>
      </c>
      <c r="Q7734">
        <f t="shared" si="2291"/>
        <v>0.4184866195016918</v>
      </c>
      <c r="R7734">
        <f t="shared" si="2292"/>
        <v>0.46617375231053604</v>
      </c>
      <c r="S7734">
        <f t="shared" si="2293"/>
        <v>0.42414642731432595</v>
      </c>
      <c r="T7734">
        <f t="shared" si="2294"/>
        <v>0.43080921229500851</v>
      </c>
      <c r="U7734" s="8">
        <f t="shared" si="2295"/>
        <v>7</v>
      </c>
      <c r="V7734" s="8">
        <f t="shared" si="2297"/>
        <v>3</v>
      </c>
      <c r="W7734" s="8">
        <f t="shared" si="2300"/>
        <v>97</v>
      </c>
      <c r="X7734" s="8">
        <v>11892</v>
      </c>
      <c r="Y7734" s="8">
        <v>4654</v>
      </c>
      <c r="Z7734" s="8">
        <v>6266</v>
      </c>
      <c r="AA7734" s="8">
        <v>9634</v>
      </c>
      <c r="AB7734" s="8">
        <v>1561</v>
      </c>
      <c r="AC7734" s="8">
        <v>2365</v>
      </c>
      <c r="AD7734" s="8">
        <v>8163</v>
      </c>
      <c r="AE7734" s="8">
        <v>1261</v>
      </c>
      <c r="AF7734" s="8">
        <v>1205</v>
      </c>
      <c r="AG7734" s="8">
        <v>24037</v>
      </c>
      <c r="AH7734" s="20" cm="1">
        <f t="array" ref="AH7734">INDEX('Commercial Profile'!$I$30:$I$173,'Load Shapes'!W7734)</f>
        <v>0.98</v>
      </c>
      <c r="AI7734" s="20" cm="1">
        <f t="array" ref="AI7734">INDEX('Commercial Profile'!$J$30:$J$173,'Load Shapes'!W7734)</f>
        <v>1.04</v>
      </c>
      <c r="AJ7734" s="8" cm="1">
        <f t="array" ref="AJ7734">INDEX('EV Load Profile'!$K$8:$M$31,B7734,'Load Shapes'!V7734)</f>
        <v>11978.235000000001</v>
      </c>
    </row>
    <row r="7735" spans="1:36" x14ac:dyDescent="0.35">
      <c r="A7735">
        <v>7730</v>
      </c>
      <c r="B7735">
        <f t="shared" si="2298"/>
        <v>2</v>
      </c>
      <c r="C7735">
        <f t="shared" si="2299"/>
        <v>323</v>
      </c>
      <c r="D7735" s="18">
        <f t="shared" si="2296"/>
        <v>43058</v>
      </c>
      <c r="E7735" cm="1">
        <f t="array" ref="E7735">INDEX(G7735:T7735,$E$1)</f>
        <v>0.60377358490566035</v>
      </c>
      <c r="F7735" s="18"/>
      <c r="G7735" s="8">
        <v>1</v>
      </c>
      <c r="H7735" s="2">
        <f t="shared" si="2282"/>
        <v>0.60377358490566035</v>
      </c>
      <c r="I7735" s="2">
        <f t="shared" si="2283"/>
        <v>0.60240963855421692</v>
      </c>
      <c r="J7735" s="2">
        <f t="shared" si="2284"/>
        <v>0.74541715609763948</v>
      </c>
      <c r="K7735">
        <f t="shared" si="2285"/>
        <v>0.52561317766313698</v>
      </c>
      <c r="L7735">
        <f t="shared" si="2286"/>
        <v>0.53561724748966333</v>
      </c>
      <c r="M7735">
        <f t="shared" si="2287"/>
        <v>0.48246104674390733</v>
      </c>
      <c r="N7735">
        <f t="shared" si="2288"/>
        <v>0.43564031676116394</v>
      </c>
      <c r="O7735">
        <f t="shared" si="2289"/>
        <v>0.46425311834499544</v>
      </c>
      <c r="P7735">
        <f t="shared" si="2290"/>
        <v>0.44309413580246915</v>
      </c>
      <c r="Q7735">
        <f t="shared" si="2291"/>
        <v>0.40510612119347894</v>
      </c>
      <c r="R7735">
        <f t="shared" si="2292"/>
        <v>0.45175600739371535</v>
      </c>
      <c r="S7735">
        <f t="shared" si="2293"/>
        <v>0.41393875395987328</v>
      </c>
      <c r="T7735">
        <f t="shared" si="2294"/>
        <v>0.41464288914777309</v>
      </c>
      <c r="U7735" s="8">
        <f t="shared" si="2295"/>
        <v>7</v>
      </c>
      <c r="V7735" s="8">
        <f t="shared" si="2297"/>
        <v>3</v>
      </c>
      <c r="W7735" s="8">
        <f t="shared" si="2300"/>
        <v>98</v>
      </c>
      <c r="X7735" s="8">
        <v>11615</v>
      </c>
      <c r="Y7735" s="8">
        <v>4534</v>
      </c>
      <c r="Z7735" s="8">
        <v>6038</v>
      </c>
      <c r="AA7735" s="8">
        <v>9297</v>
      </c>
      <c r="AB7735" s="8">
        <v>1526</v>
      </c>
      <c r="AC7735" s="8">
        <v>2297</v>
      </c>
      <c r="AD7735" s="8">
        <v>7902</v>
      </c>
      <c r="AE7735" s="8">
        <v>1222</v>
      </c>
      <c r="AF7735" s="8">
        <v>1176</v>
      </c>
      <c r="AG7735" s="8">
        <v>23135</v>
      </c>
      <c r="AH7735" s="20" cm="1">
        <f t="array" ref="AH7735">INDEX('Commercial Profile'!$I$30:$I$173,'Load Shapes'!W7735)</f>
        <v>0.96</v>
      </c>
      <c r="AI7735" s="20" cm="1">
        <f t="array" ref="AI7735">INDEX('Commercial Profile'!$J$30:$J$173,'Load Shapes'!W7735)</f>
        <v>1</v>
      </c>
      <c r="AJ7735" s="8" cm="1">
        <f t="array" ref="AJ7735">INDEX('EV Load Profile'!$K$8:$M$31,B7735,'Load Shapes'!V7735)</f>
        <v>11581.36</v>
      </c>
    </row>
    <row r="7736" spans="1:36" x14ac:dyDescent="0.35">
      <c r="A7736">
        <v>7731</v>
      </c>
      <c r="B7736">
        <f t="shared" si="2298"/>
        <v>3</v>
      </c>
      <c r="C7736">
        <f t="shared" si="2299"/>
        <v>323</v>
      </c>
      <c r="D7736" s="18">
        <f t="shared" si="2296"/>
        <v>43058</v>
      </c>
      <c r="E7736" cm="1">
        <f t="array" ref="E7736">INDEX(G7736:T7736,$E$1)</f>
        <v>0.59748427672955973</v>
      </c>
      <c r="F7736" s="18"/>
      <c r="G7736" s="8">
        <v>1</v>
      </c>
      <c r="H7736" s="2">
        <f t="shared" si="2282"/>
        <v>0.59748427672955973</v>
      </c>
      <c r="I7736" s="2">
        <f t="shared" si="2283"/>
        <v>0.59036144578313254</v>
      </c>
      <c r="J7736" s="2">
        <f t="shared" si="2284"/>
        <v>0.72049463369108724</v>
      </c>
      <c r="K7736">
        <f t="shared" si="2285"/>
        <v>0.51900624490904157</v>
      </c>
      <c r="L7736">
        <f t="shared" si="2286"/>
        <v>0.53101004134672181</v>
      </c>
      <c r="M7736">
        <f t="shared" si="2287"/>
        <v>0.47766679984019178</v>
      </c>
      <c r="N7736">
        <f t="shared" si="2288"/>
        <v>0.42453493275853987</v>
      </c>
      <c r="O7736">
        <f t="shared" si="2289"/>
        <v>0.45603894128384548</v>
      </c>
      <c r="P7736">
        <f t="shared" si="2290"/>
        <v>0.4392361111111111</v>
      </c>
      <c r="Q7736">
        <f t="shared" si="2291"/>
        <v>0.39741617963703474</v>
      </c>
      <c r="R7736">
        <f t="shared" si="2292"/>
        <v>0.44473197781885399</v>
      </c>
      <c r="S7736">
        <f t="shared" si="2293"/>
        <v>0.41464273143259417</v>
      </c>
      <c r="T7736">
        <f t="shared" si="2294"/>
        <v>0.40521552110404158</v>
      </c>
      <c r="U7736" s="8">
        <f t="shared" si="2295"/>
        <v>7</v>
      </c>
      <c r="V7736" s="8">
        <f t="shared" si="2297"/>
        <v>3</v>
      </c>
      <c r="W7736" s="8">
        <f t="shared" si="2300"/>
        <v>99</v>
      </c>
      <c r="X7736" s="8">
        <v>11469</v>
      </c>
      <c r="Y7736" s="8">
        <v>4495</v>
      </c>
      <c r="Z7736" s="8">
        <v>5978</v>
      </c>
      <c r="AA7736" s="8">
        <v>9060</v>
      </c>
      <c r="AB7736" s="8">
        <v>1499</v>
      </c>
      <c r="AC7736" s="8">
        <v>2277</v>
      </c>
      <c r="AD7736" s="8">
        <v>7752</v>
      </c>
      <c r="AE7736" s="8">
        <v>1203</v>
      </c>
      <c r="AF7736" s="8">
        <v>1178</v>
      </c>
      <c r="AG7736" s="8">
        <v>22609</v>
      </c>
      <c r="AH7736" s="20" cm="1">
        <f t="array" ref="AH7736">INDEX('Commercial Profile'!$I$30:$I$173,'Load Shapes'!W7736)</f>
        <v>0.95</v>
      </c>
      <c r="AI7736" s="20" cm="1">
        <f t="array" ref="AI7736">INDEX('Commercial Profile'!$J$30:$J$173,'Load Shapes'!W7736)</f>
        <v>0.98</v>
      </c>
      <c r="AJ7736" s="8" cm="1">
        <f t="array" ref="AJ7736">INDEX('EV Load Profile'!$K$8:$M$31,B7736,'Load Shapes'!V7736)</f>
        <v>11194.145</v>
      </c>
    </row>
    <row r="7737" spans="1:36" x14ac:dyDescent="0.35">
      <c r="A7737">
        <v>7732</v>
      </c>
      <c r="B7737">
        <f t="shared" si="2298"/>
        <v>4</v>
      </c>
      <c r="C7737">
        <f t="shared" si="2299"/>
        <v>323</v>
      </c>
      <c r="D7737" s="18">
        <f t="shared" si="2296"/>
        <v>43058</v>
      </c>
      <c r="E7737" cm="1">
        <f t="array" ref="E7737">INDEX(G7737:T7737,$E$1)</f>
        <v>0.61635220125786161</v>
      </c>
      <c r="F7737" s="18"/>
      <c r="G7737" s="8">
        <v>1</v>
      </c>
      <c r="H7737" s="2">
        <f t="shared" si="2282"/>
        <v>0.61635220125786161</v>
      </c>
      <c r="I7737" s="2">
        <f t="shared" si="2283"/>
        <v>0.59036144578313254</v>
      </c>
      <c r="J7737" s="2">
        <f t="shared" si="2284"/>
        <v>0.6999034547122146</v>
      </c>
      <c r="K7737">
        <f t="shared" si="2285"/>
        <v>0.51755815005882888</v>
      </c>
      <c r="L7737">
        <f t="shared" si="2286"/>
        <v>0.53089190785587714</v>
      </c>
      <c r="M7737">
        <f t="shared" si="2287"/>
        <v>0.47031562125449461</v>
      </c>
      <c r="N7737">
        <f t="shared" si="2288"/>
        <v>0.41863080455461321</v>
      </c>
      <c r="O7737">
        <f t="shared" si="2289"/>
        <v>0.45360511104350471</v>
      </c>
      <c r="P7737">
        <f t="shared" si="2290"/>
        <v>0.43827160493827161</v>
      </c>
      <c r="Q7737">
        <f t="shared" si="2291"/>
        <v>0.39449400184558597</v>
      </c>
      <c r="R7737">
        <f t="shared" si="2292"/>
        <v>0.43918669131238447</v>
      </c>
      <c r="S7737">
        <f t="shared" si="2293"/>
        <v>0.41816261879619854</v>
      </c>
      <c r="T7737">
        <f t="shared" si="2294"/>
        <v>0.4017922752934851</v>
      </c>
      <c r="U7737" s="8">
        <f t="shared" si="2295"/>
        <v>7</v>
      </c>
      <c r="V7737" s="8">
        <f t="shared" si="2297"/>
        <v>3</v>
      </c>
      <c r="W7737" s="8">
        <f t="shared" si="2300"/>
        <v>100</v>
      </c>
      <c r="X7737" s="8">
        <v>11437</v>
      </c>
      <c r="Y7737" s="8">
        <v>4494</v>
      </c>
      <c r="Z7737" s="8">
        <v>5886</v>
      </c>
      <c r="AA7737" s="8">
        <v>8934</v>
      </c>
      <c r="AB7737" s="8">
        <v>1491</v>
      </c>
      <c r="AC7737" s="8">
        <v>2272</v>
      </c>
      <c r="AD7737" s="8">
        <v>7695</v>
      </c>
      <c r="AE7737" s="8">
        <v>1188</v>
      </c>
      <c r="AF7737" s="8">
        <v>1188</v>
      </c>
      <c r="AG7737" s="8">
        <v>22418</v>
      </c>
      <c r="AH7737" s="20" cm="1">
        <f t="array" ref="AH7737">INDEX('Commercial Profile'!$I$30:$I$173,'Load Shapes'!W7737)</f>
        <v>0.98</v>
      </c>
      <c r="AI7737" s="20" cm="1">
        <f t="array" ref="AI7737">INDEX('Commercial Profile'!$J$30:$J$173,'Load Shapes'!W7737)</f>
        <v>0.98</v>
      </c>
      <c r="AJ7737" s="8" cm="1">
        <f t="array" ref="AJ7737">INDEX('EV Load Profile'!$K$8:$M$31,B7737,'Load Shapes'!V7737)</f>
        <v>10874.225</v>
      </c>
    </row>
    <row r="7738" spans="1:36" x14ac:dyDescent="0.35">
      <c r="A7738">
        <v>7733</v>
      </c>
      <c r="B7738">
        <f t="shared" si="2298"/>
        <v>5</v>
      </c>
      <c r="C7738">
        <f t="shared" si="2299"/>
        <v>323</v>
      </c>
      <c r="D7738" s="18">
        <f t="shared" si="2296"/>
        <v>43058</v>
      </c>
      <c r="E7738" cm="1">
        <f t="array" ref="E7738">INDEX(G7738:T7738,$E$1)</f>
        <v>0.64150943396226412</v>
      </c>
      <c r="F7738" s="18"/>
      <c r="G7738" s="8">
        <v>1</v>
      </c>
      <c r="H7738" s="2">
        <f t="shared" si="2282"/>
        <v>0.64150943396226412</v>
      </c>
      <c r="I7738" s="2">
        <f t="shared" si="2283"/>
        <v>0.60843373493975905</v>
      </c>
      <c r="J7738" s="2">
        <f t="shared" si="2284"/>
        <v>0.68771976121132161</v>
      </c>
      <c r="K7738">
        <f t="shared" si="2285"/>
        <v>0.52330527649561043</v>
      </c>
      <c r="L7738">
        <f t="shared" si="2286"/>
        <v>0.53479031305375069</v>
      </c>
      <c r="M7738">
        <f t="shared" si="2287"/>
        <v>0.47247303236116661</v>
      </c>
      <c r="N7738">
        <f t="shared" si="2288"/>
        <v>0.41680333630101685</v>
      </c>
      <c r="O7738">
        <f t="shared" si="2289"/>
        <v>0.45756008518405838</v>
      </c>
      <c r="P7738">
        <f t="shared" si="2290"/>
        <v>0.44309413580246915</v>
      </c>
      <c r="Q7738">
        <f t="shared" si="2291"/>
        <v>0.39803137496155028</v>
      </c>
      <c r="R7738">
        <f t="shared" si="2292"/>
        <v>0.44066543438077632</v>
      </c>
      <c r="S7738">
        <f t="shared" si="2293"/>
        <v>0.42731432594156987</v>
      </c>
      <c r="T7738">
        <f t="shared" si="2294"/>
        <v>0.40489291155121426</v>
      </c>
      <c r="U7738" s="8">
        <f t="shared" si="2295"/>
        <v>7</v>
      </c>
      <c r="V7738" s="8">
        <f t="shared" si="2297"/>
        <v>3</v>
      </c>
      <c r="W7738" s="8">
        <f t="shared" si="2300"/>
        <v>101</v>
      </c>
      <c r="X7738" s="8">
        <v>11564</v>
      </c>
      <c r="Y7738" s="8">
        <v>4527</v>
      </c>
      <c r="Z7738" s="8">
        <v>5913</v>
      </c>
      <c r="AA7738" s="8">
        <v>8895</v>
      </c>
      <c r="AB7738" s="8">
        <v>1504</v>
      </c>
      <c r="AC7738" s="8">
        <v>2297</v>
      </c>
      <c r="AD7738" s="8">
        <v>7764</v>
      </c>
      <c r="AE7738" s="8">
        <v>1192</v>
      </c>
      <c r="AF7738" s="8">
        <v>1214</v>
      </c>
      <c r="AG7738" s="8">
        <v>22591</v>
      </c>
      <c r="AH7738" s="20" cm="1">
        <f t="array" ref="AH7738">INDEX('Commercial Profile'!$I$30:$I$173,'Load Shapes'!W7738)</f>
        <v>1.02</v>
      </c>
      <c r="AI7738" s="20" cm="1">
        <f t="array" ref="AI7738">INDEX('Commercial Profile'!$J$30:$J$173,'Load Shapes'!W7738)</f>
        <v>1.01</v>
      </c>
      <c r="AJ7738" s="8" cm="1">
        <f t="array" ref="AJ7738">INDEX('EV Load Profile'!$K$8:$M$31,B7738,'Load Shapes'!V7738)</f>
        <v>10684.93</v>
      </c>
    </row>
    <row r="7739" spans="1:36" x14ac:dyDescent="0.35">
      <c r="A7739">
        <v>7734</v>
      </c>
      <c r="B7739">
        <f t="shared" si="2298"/>
        <v>6</v>
      </c>
      <c r="C7739">
        <f t="shared" si="2299"/>
        <v>323</v>
      </c>
      <c r="D7739" s="18">
        <f t="shared" si="2296"/>
        <v>43058</v>
      </c>
      <c r="E7739" cm="1">
        <f t="array" ref="E7739">INDEX(G7739:T7739,$E$1)</f>
        <v>0.71698113207547165</v>
      </c>
      <c r="F7739" s="18"/>
      <c r="G7739" s="8">
        <v>1</v>
      </c>
      <c r="H7739" s="2">
        <f t="shared" si="2282"/>
        <v>0.71698113207547165</v>
      </c>
      <c r="I7739" s="2">
        <f t="shared" si="2283"/>
        <v>0.65060240963855431</v>
      </c>
      <c r="J7739" s="2">
        <f t="shared" si="2284"/>
        <v>0.67866284776417207</v>
      </c>
      <c r="K7739">
        <f t="shared" si="2285"/>
        <v>0.53407548194406729</v>
      </c>
      <c r="L7739">
        <f t="shared" si="2286"/>
        <v>0.5475487300649734</v>
      </c>
      <c r="M7739">
        <f t="shared" si="2287"/>
        <v>0.48373951258489811</v>
      </c>
      <c r="N7739">
        <f t="shared" si="2288"/>
        <v>0.41970854224263154</v>
      </c>
      <c r="O7739">
        <f t="shared" si="2289"/>
        <v>0.4657742622452084</v>
      </c>
      <c r="P7739">
        <f t="shared" si="2290"/>
        <v>0.4540895061728395</v>
      </c>
      <c r="Q7739">
        <f t="shared" si="2291"/>
        <v>0.40582384907208041</v>
      </c>
      <c r="R7739">
        <f t="shared" si="2292"/>
        <v>0.4499075785582255</v>
      </c>
      <c r="S7739">
        <f t="shared" si="2293"/>
        <v>0.44350580781414994</v>
      </c>
      <c r="T7739">
        <f t="shared" si="2294"/>
        <v>0.41609463213549602</v>
      </c>
      <c r="U7739" s="8">
        <f t="shared" si="2295"/>
        <v>7</v>
      </c>
      <c r="V7739" s="8">
        <f t="shared" si="2297"/>
        <v>3</v>
      </c>
      <c r="W7739" s="8">
        <f t="shared" si="2300"/>
        <v>102</v>
      </c>
      <c r="X7739" s="8">
        <v>11802</v>
      </c>
      <c r="Y7739" s="8">
        <v>4635</v>
      </c>
      <c r="Z7739" s="8">
        <v>6054</v>
      </c>
      <c r="AA7739" s="8">
        <v>8957</v>
      </c>
      <c r="AB7739" s="8">
        <v>1531</v>
      </c>
      <c r="AC7739" s="8">
        <v>2354</v>
      </c>
      <c r="AD7739" s="8">
        <v>7916</v>
      </c>
      <c r="AE7739" s="8">
        <v>1217</v>
      </c>
      <c r="AF7739" s="8">
        <v>1260</v>
      </c>
      <c r="AG7739" s="8">
        <v>23216</v>
      </c>
      <c r="AH7739" s="20" cm="1">
        <f t="array" ref="AH7739">INDEX('Commercial Profile'!$I$30:$I$173,'Load Shapes'!W7739)</f>
        <v>1.1399999999999999</v>
      </c>
      <c r="AI7739" s="20" cm="1">
        <f t="array" ref="AI7739">INDEX('Commercial Profile'!$J$30:$J$173,'Load Shapes'!W7739)</f>
        <v>1.08</v>
      </c>
      <c r="AJ7739" s="8" cm="1">
        <f t="array" ref="AJ7739">INDEX('EV Load Profile'!$K$8:$M$31,B7739,'Load Shapes'!V7739)</f>
        <v>10544.215</v>
      </c>
    </row>
    <row r="7740" spans="1:36" x14ac:dyDescent="0.35">
      <c r="A7740">
        <v>7735</v>
      </c>
      <c r="B7740">
        <f t="shared" si="2298"/>
        <v>7</v>
      </c>
      <c r="C7740">
        <f t="shared" si="2299"/>
        <v>323</v>
      </c>
      <c r="D7740" s="18">
        <f t="shared" si="2296"/>
        <v>43058</v>
      </c>
      <c r="E7740" cm="1">
        <f t="array" ref="E7740">INDEX(G7740:T7740,$E$1)</f>
        <v>0.7735849056603773</v>
      </c>
      <c r="F7740" s="18"/>
      <c r="G7740" s="8">
        <v>1</v>
      </c>
      <c r="H7740" s="2">
        <f t="shared" si="2282"/>
        <v>0.7735849056603773</v>
      </c>
      <c r="I7740" s="2">
        <f t="shared" si="2283"/>
        <v>0.68674698795180722</v>
      </c>
      <c r="J7740" s="2">
        <f t="shared" si="2284"/>
        <v>0.66366679003008999</v>
      </c>
      <c r="K7740">
        <f t="shared" si="2285"/>
        <v>0.55068331975744411</v>
      </c>
      <c r="L7740">
        <f t="shared" si="2286"/>
        <v>0.56857649143532196</v>
      </c>
      <c r="M7740">
        <f t="shared" si="2287"/>
        <v>0.4964442668797443</v>
      </c>
      <c r="N7740">
        <f t="shared" si="2288"/>
        <v>0.42936132327444826</v>
      </c>
      <c r="O7740">
        <f t="shared" si="2289"/>
        <v>0.4843322178278065</v>
      </c>
      <c r="P7740">
        <f t="shared" si="2290"/>
        <v>0.47376543209876543</v>
      </c>
      <c r="Q7740">
        <f t="shared" si="2291"/>
        <v>0.42181892750948424</v>
      </c>
      <c r="R7740">
        <f t="shared" si="2292"/>
        <v>0.46321626617375233</v>
      </c>
      <c r="S7740">
        <f t="shared" si="2293"/>
        <v>0.46744104188665964</v>
      </c>
      <c r="T7740">
        <f t="shared" si="2294"/>
        <v>0.4347522179406757</v>
      </c>
      <c r="U7740" s="8">
        <f t="shared" si="2295"/>
        <v>7</v>
      </c>
      <c r="V7740" s="8">
        <f t="shared" si="2297"/>
        <v>3</v>
      </c>
      <c r="W7740" s="8">
        <f t="shared" si="2300"/>
        <v>103</v>
      </c>
      <c r="X7740" s="8">
        <v>12169</v>
      </c>
      <c r="Y7740" s="8">
        <v>4813</v>
      </c>
      <c r="Z7740" s="8">
        <v>6213</v>
      </c>
      <c r="AA7740" s="8">
        <v>9163</v>
      </c>
      <c r="AB7740" s="8">
        <v>1592</v>
      </c>
      <c r="AC7740" s="8">
        <v>2456</v>
      </c>
      <c r="AD7740" s="8">
        <v>8228</v>
      </c>
      <c r="AE7740" s="8">
        <v>1253</v>
      </c>
      <c r="AF7740" s="8">
        <v>1328</v>
      </c>
      <c r="AG7740" s="8">
        <v>24257</v>
      </c>
      <c r="AH7740" s="20" cm="1">
        <f t="array" ref="AH7740">INDEX('Commercial Profile'!$I$30:$I$173,'Load Shapes'!W7740)</f>
        <v>1.23</v>
      </c>
      <c r="AI7740" s="20" cm="1">
        <f t="array" ref="AI7740">INDEX('Commercial Profile'!$J$30:$J$173,'Load Shapes'!W7740)</f>
        <v>1.1399999999999999</v>
      </c>
      <c r="AJ7740" s="8" cm="1">
        <f t="array" ref="AJ7740">INDEX('EV Load Profile'!$K$8:$M$31,B7740,'Load Shapes'!V7740)</f>
        <v>10311.225</v>
      </c>
    </row>
    <row r="7741" spans="1:36" x14ac:dyDescent="0.35">
      <c r="A7741">
        <v>7736</v>
      </c>
      <c r="B7741">
        <f t="shared" si="2298"/>
        <v>8</v>
      </c>
      <c r="C7741">
        <f t="shared" si="2299"/>
        <v>323</v>
      </c>
      <c r="D7741" s="18">
        <f t="shared" si="2296"/>
        <v>43058</v>
      </c>
      <c r="E7741" cm="1">
        <f t="array" ref="E7741">INDEX(G7741:T7741,$E$1)</f>
        <v>0.77987421383647793</v>
      </c>
      <c r="F7741" s="18"/>
      <c r="G7741" s="8">
        <v>1</v>
      </c>
      <c r="H7741" s="2">
        <f t="shared" si="2282"/>
        <v>0.77987421383647793</v>
      </c>
      <c r="I7741" s="2">
        <f t="shared" si="2283"/>
        <v>0.7168674698795181</v>
      </c>
      <c r="J7741" s="2">
        <f t="shared" si="2284"/>
        <v>0.63636667900300903</v>
      </c>
      <c r="K7741">
        <f t="shared" si="2285"/>
        <v>0.57068512987600684</v>
      </c>
      <c r="L7741">
        <f t="shared" si="2286"/>
        <v>0.59456585942114593</v>
      </c>
      <c r="M7741">
        <f t="shared" si="2287"/>
        <v>0.52073511785856974</v>
      </c>
      <c r="N7741">
        <f t="shared" si="2288"/>
        <v>0.4374209268544117</v>
      </c>
      <c r="O7741">
        <f t="shared" si="2289"/>
        <v>0.51080012169151201</v>
      </c>
      <c r="P7741">
        <f t="shared" si="2290"/>
        <v>0.49421296296296297</v>
      </c>
      <c r="Q7741">
        <f t="shared" si="2291"/>
        <v>0.4421203732184969</v>
      </c>
      <c r="R7741">
        <f t="shared" si="2292"/>
        <v>0.47800369685767097</v>
      </c>
      <c r="S7741">
        <f t="shared" si="2293"/>
        <v>0.50263991552270326</v>
      </c>
      <c r="T7741">
        <f t="shared" si="2294"/>
        <v>0.45048839501747467</v>
      </c>
      <c r="U7741" s="8">
        <f t="shared" si="2295"/>
        <v>7</v>
      </c>
      <c r="V7741" s="8">
        <f t="shared" si="2297"/>
        <v>3</v>
      </c>
      <c r="W7741" s="8">
        <f t="shared" si="2300"/>
        <v>104</v>
      </c>
      <c r="X7741" s="8">
        <v>12611</v>
      </c>
      <c r="Y7741" s="8">
        <v>5033</v>
      </c>
      <c r="Z7741" s="8">
        <v>6517</v>
      </c>
      <c r="AA7741" s="8">
        <v>9335</v>
      </c>
      <c r="AB7741" s="8">
        <v>1679</v>
      </c>
      <c r="AC7741" s="8">
        <v>2562</v>
      </c>
      <c r="AD7741" s="8">
        <v>8624</v>
      </c>
      <c r="AE7741" s="8">
        <v>1293</v>
      </c>
      <c r="AF7741" s="8">
        <v>1428</v>
      </c>
      <c r="AG7741" s="8">
        <v>25135</v>
      </c>
      <c r="AH7741" s="20" cm="1">
        <f t="array" ref="AH7741">INDEX('Commercial Profile'!$I$30:$I$173,'Load Shapes'!W7741)</f>
        <v>1.24</v>
      </c>
      <c r="AI7741" s="20" cm="1">
        <f t="array" ref="AI7741">INDEX('Commercial Profile'!$J$30:$J$173,'Load Shapes'!W7741)</f>
        <v>1.19</v>
      </c>
      <c r="AJ7741" s="8" cm="1">
        <f t="array" ref="AJ7741">INDEX('EV Load Profile'!$K$8:$M$31,B7741,'Load Shapes'!V7741)</f>
        <v>9887.07</v>
      </c>
    </row>
    <row r="7742" spans="1:36" x14ac:dyDescent="0.35">
      <c r="A7742">
        <v>7737</v>
      </c>
      <c r="B7742">
        <f t="shared" si="2298"/>
        <v>9</v>
      </c>
      <c r="C7742">
        <f t="shared" si="2299"/>
        <v>323</v>
      </c>
      <c r="D7742" s="18">
        <f t="shared" si="2296"/>
        <v>43058</v>
      </c>
      <c r="E7742" cm="1">
        <f t="array" ref="E7742">INDEX(G7742:T7742,$E$1)</f>
        <v>0.73584905660377353</v>
      </c>
      <c r="F7742" s="18"/>
      <c r="G7742" s="8">
        <v>1</v>
      </c>
      <c r="H7742" s="2">
        <f t="shared" si="2282"/>
        <v>0.73584905660377353</v>
      </c>
      <c r="I7742" s="2">
        <f t="shared" si="2283"/>
        <v>0.77108433734939763</v>
      </c>
      <c r="J7742" s="2">
        <f t="shared" si="2284"/>
        <v>0.65776497658776767</v>
      </c>
      <c r="K7742">
        <f t="shared" si="2285"/>
        <v>0.59100371074305369</v>
      </c>
      <c r="L7742">
        <f t="shared" si="2286"/>
        <v>0.62138216184288242</v>
      </c>
      <c r="M7742">
        <f t="shared" si="2287"/>
        <v>0.52952457051538149</v>
      </c>
      <c r="N7742">
        <f t="shared" si="2288"/>
        <v>0.44187245208753106</v>
      </c>
      <c r="O7742">
        <f t="shared" si="2289"/>
        <v>0.5345299665348342</v>
      </c>
      <c r="P7742">
        <f t="shared" si="2290"/>
        <v>0.51504629629629628</v>
      </c>
      <c r="Q7742">
        <f t="shared" si="2291"/>
        <v>0.46959909771352404</v>
      </c>
      <c r="R7742">
        <f t="shared" si="2292"/>
        <v>0.49279112754158966</v>
      </c>
      <c r="S7742">
        <f t="shared" si="2293"/>
        <v>0.54241464273143258</v>
      </c>
      <c r="T7742">
        <f t="shared" si="2294"/>
        <v>0.47373420557397616</v>
      </c>
      <c r="U7742" s="8">
        <f t="shared" si="2295"/>
        <v>7</v>
      </c>
      <c r="V7742" s="8">
        <f t="shared" si="2297"/>
        <v>3</v>
      </c>
      <c r="W7742" s="8">
        <f t="shared" si="2300"/>
        <v>105</v>
      </c>
      <c r="X7742" s="8">
        <v>13060</v>
      </c>
      <c r="Y7742" s="8">
        <v>5260</v>
      </c>
      <c r="Z7742" s="8">
        <v>6627</v>
      </c>
      <c r="AA7742" s="8">
        <v>9430</v>
      </c>
      <c r="AB7742" s="8">
        <v>1757</v>
      </c>
      <c r="AC7742" s="8">
        <v>2670</v>
      </c>
      <c r="AD7742" s="8">
        <v>9160</v>
      </c>
      <c r="AE7742" s="8">
        <v>1333</v>
      </c>
      <c r="AF7742" s="8">
        <v>1541</v>
      </c>
      <c r="AG7742" s="8">
        <v>26432</v>
      </c>
      <c r="AH7742" s="20" cm="1">
        <f t="array" ref="AH7742">INDEX('Commercial Profile'!$I$30:$I$173,'Load Shapes'!W7742)</f>
        <v>1.17</v>
      </c>
      <c r="AI7742" s="20" cm="1">
        <f t="array" ref="AI7742">INDEX('Commercial Profile'!$J$30:$J$173,'Load Shapes'!W7742)</f>
        <v>1.28</v>
      </c>
      <c r="AJ7742" s="8" cm="1">
        <f t="array" ref="AJ7742">INDEX('EV Load Profile'!$K$8:$M$31,B7742,'Load Shapes'!V7742)</f>
        <v>10219.529999999999</v>
      </c>
    </row>
    <row r="7743" spans="1:36" x14ac:dyDescent="0.35">
      <c r="A7743">
        <v>7738</v>
      </c>
      <c r="B7743">
        <f t="shared" si="2298"/>
        <v>10</v>
      </c>
      <c r="C7743">
        <f t="shared" si="2299"/>
        <v>323</v>
      </c>
      <c r="D7743" s="18">
        <f t="shared" si="2296"/>
        <v>43058</v>
      </c>
      <c r="E7743" cm="1">
        <f t="array" ref="E7743">INDEX(G7743:T7743,$E$1)</f>
        <v>0.67924528301886788</v>
      </c>
      <c r="F7743" s="18"/>
      <c r="G7743" s="8">
        <v>1</v>
      </c>
      <c r="H7743" s="2">
        <f t="shared" si="2282"/>
        <v>0.67924528301886788</v>
      </c>
      <c r="I7743" s="2">
        <f t="shared" si="2283"/>
        <v>0.74096385542168675</v>
      </c>
      <c r="J7743" s="2">
        <f t="shared" si="2284"/>
        <v>0.69482324166894627</v>
      </c>
      <c r="K7743">
        <f t="shared" si="2285"/>
        <v>0.60960267897547293</v>
      </c>
      <c r="L7743">
        <f t="shared" si="2286"/>
        <v>0.63886591848789132</v>
      </c>
      <c r="M7743">
        <f t="shared" si="2287"/>
        <v>0.54894127047542951</v>
      </c>
      <c r="N7743">
        <f t="shared" si="2288"/>
        <v>0.45794480108710933</v>
      </c>
      <c r="O7743">
        <f t="shared" si="2289"/>
        <v>0.55491329479768781</v>
      </c>
      <c r="P7743">
        <f t="shared" si="2290"/>
        <v>0.5302854938271605</v>
      </c>
      <c r="Q7743">
        <f t="shared" si="2291"/>
        <v>0.48892648415872042</v>
      </c>
      <c r="R7743">
        <f t="shared" si="2292"/>
        <v>0.51201478743068396</v>
      </c>
      <c r="S7743">
        <f t="shared" si="2293"/>
        <v>0.56212601196761702</v>
      </c>
      <c r="T7743">
        <f t="shared" si="2294"/>
        <v>0.48972130119186308</v>
      </c>
      <c r="U7743" s="8">
        <f t="shared" si="2295"/>
        <v>7</v>
      </c>
      <c r="V7743" s="8">
        <f t="shared" si="2297"/>
        <v>3</v>
      </c>
      <c r="W7743" s="8">
        <f t="shared" si="2300"/>
        <v>106</v>
      </c>
      <c r="X7743" s="8">
        <v>13471</v>
      </c>
      <c r="Y7743" s="8">
        <v>5408</v>
      </c>
      <c r="Z7743" s="8">
        <v>6870</v>
      </c>
      <c r="AA7743" s="8">
        <v>9773</v>
      </c>
      <c r="AB7743" s="8">
        <v>1824</v>
      </c>
      <c r="AC7743" s="8">
        <v>2749</v>
      </c>
      <c r="AD7743" s="8">
        <v>9537</v>
      </c>
      <c r="AE7743" s="8">
        <v>1385</v>
      </c>
      <c r="AF7743" s="8">
        <v>1597</v>
      </c>
      <c r="AG7743" s="8">
        <v>27324</v>
      </c>
      <c r="AH7743" s="20" cm="1">
        <f t="array" ref="AH7743">INDEX('Commercial Profile'!$I$30:$I$173,'Load Shapes'!W7743)</f>
        <v>1.08</v>
      </c>
      <c r="AI7743" s="20" cm="1">
        <f t="array" ref="AI7743">INDEX('Commercial Profile'!$J$30:$J$173,'Load Shapes'!W7743)</f>
        <v>1.23</v>
      </c>
      <c r="AJ7743" s="8" cm="1">
        <f t="array" ref="AJ7743">INDEX('EV Load Profile'!$K$8:$M$31,B7743,'Load Shapes'!V7743)</f>
        <v>10795.295</v>
      </c>
    </row>
    <row r="7744" spans="1:36" x14ac:dyDescent="0.35">
      <c r="A7744">
        <v>7739</v>
      </c>
      <c r="B7744">
        <f t="shared" si="2298"/>
        <v>11</v>
      </c>
      <c r="C7744">
        <f t="shared" si="2299"/>
        <v>323</v>
      </c>
      <c r="D7744" s="18">
        <f t="shared" si="2296"/>
        <v>43058</v>
      </c>
      <c r="E7744" cm="1">
        <f t="array" ref="E7744">INDEX(G7744:T7744,$E$1)</f>
        <v>0.66666666666666663</v>
      </c>
      <c r="F7744" s="18"/>
      <c r="G7744" s="8">
        <v>1</v>
      </c>
      <c r="H7744" s="2">
        <f t="shared" si="2282"/>
        <v>0.66666666666666663</v>
      </c>
      <c r="I7744" s="2">
        <f t="shared" si="2283"/>
        <v>0.75301204819277112</v>
      </c>
      <c r="J7744" s="2">
        <f t="shared" si="2284"/>
        <v>0.73230469692825062</v>
      </c>
      <c r="K7744">
        <f t="shared" si="2285"/>
        <v>0.61652638247805236</v>
      </c>
      <c r="L7744">
        <f t="shared" si="2286"/>
        <v>0.63662138216184283</v>
      </c>
      <c r="M7744">
        <f t="shared" si="2287"/>
        <v>0.56859768278066325</v>
      </c>
      <c r="N7744">
        <f t="shared" si="2288"/>
        <v>0.46342720584789843</v>
      </c>
      <c r="O7744">
        <f t="shared" si="2289"/>
        <v>0.56769090355947671</v>
      </c>
      <c r="P7744">
        <f t="shared" si="2290"/>
        <v>0.54012345679012341</v>
      </c>
      <c r="Q7744">
        <f t="shared" si="2291"/>
        <v>0.49718035476263711</v>
      </c>
      <c r="R7744">
        <f t="shared" si="2292"/>
        <v>0.52236598890942698</v>
      </c>
      <c r="S7744">
        <f t="shared" si="2293"/>
        <v>0.54769447377683911</v>
      </c>
      <c r="T7744">
        <f t="shared" si="2294"/>
        <v>0.49789407653015505</v>
      </c>
      <c r="U7744" s="8">
        <f t="shared" si="2295"/>
        <v>7</v>
      </c>
      <c r="V7744" s="8">
        <f t="shared" si="2297"/>
        <v>3</v>
      </c>
      <c r="W7744" s="8">
        <f t="shared" si="2300"/>
        <v>107</v>
      </c>
      <c r="X7744" s="8">
        <v>13624</v>
      </c>
      <c r="Y7744" s="8">
        <v>5389</v>
      </c>
      <c r="Z7744" s="8">
        <v>7116</v>
      </c>
      <c r="AA7744" s="8">
        <v>9890</v>
      </c>
      <c r="AB7744" s="8">
        <v>1866</v>
      </c>
      <c r="AC7744" s="8">
        <v>2800</v>
      </c>
      <c r="AD7744" s="8">
        <v>9698</v>
      </c>
      <c r="AE7744" s="8">
        <v>1413</v>
      </c>
      <c r="AF7744" s="8">
        <v>1556</v>
      </c>
      <c r="AG7744" s="8">
        <v>27780</v>
      </c>
      <c r="AH7744" s="20" cm="1">
        <f t="array" ref="AH7744">INDEX('Commercial Profile'!$I$30:$I$173,'Load Shapes'!W7744)</f>
        <v>1.06</v>
      </c>
      <c r="AI7744" s="20" cm="1">
        <f t="array" ref="AI7744">INDEX('Commercial Profile'!$J$30:$J$173,'Load Shapes'!W7744)</f>
        <v>1.25</v>
      </c>
      <c r="AJ7744" s="8" cm="1">
        <f t="array" ref="AJ7744">INDEX('EV Load Profile'!$K$8:$M$31,B7744,'Load Shapes'!V7744)</f>
        <v>11377.634999999998</v>
      </c>
    </row>
    <row r="7745" spans="1:36" x14ac:dyDescent="0.35">
      <c r="A7745">
        <v>7740</v>
      </c>
      <c r="B7745">
        <f t="shared" si="2298"/>
        <v>12</v>
      </c>
      <c r="C7745">
        <f t="shared" si="2299"/>
        <v>323</v>
      </c>
      <c r="D7745" s="18">
        <f t="shared" si="2296"/>
        <v>43058</v>
      </c>
      <c r="E7745" cm="1">
        <f t="array" ref="E7745">INDEX(G7745:T7745,$E$1)</f>
        <v>0.64779874213836475</v>
      </c>
      <c r="F7745" s="18"/>
      <c r="G7745" s="8">
        <v>1</v>
      </c>
      <c r="H7745" s="2">
        <f t="shared" si="2282"/>
        <v>0.64779874213836475</v>
      </c>
      <c r="I7745" s="2">
        <f t="shared" si="2283"/>
        <v>0.73493975903614461</v>
      </c>
      <c r="J7745" s="2">
        <f t="shared" si="2284"/>
        <v>0.74794471173186161</v>
      </c>
      <c r="K7745">
        <f t="shared" si="2285"/>
        <v>0.61462575798714814</v>
      </c>
      <c r="L7745">
        <f t="shared" si="2286"/>
        <v>0.63532191376255165</v>
      </c>
      <c r="M7745">
        <f t="shared" si="2287"/>
        <v>0.57594886136636037</v>
      </c>
      <c r="N7745">
        <f t="shared" si="2288"/>
        <v>0.4659106883463755</v>
      </c>
      <c r="O7745">
        <f t="shared" si="2289"/>
        <v>0.57468816550045632</v>
      </c>
      <c r="P7745">
        <f t="shared" si="2290"/>
        <v>0.5414737654320988</v>
      </c>
      <c r="Q7745">
        <f t="shared" si="2291"/>
        <v>0.50041013021634373</v>
      </c>
      <c r="R7745">
        <f t="shared" si="2292"/>
        <v>0.53160813308687616</v>
      </c>
      <c r="S7745">
        <f t="shared" si="2293"/>
        <v>0.53854276663146783</v>
      </c>
      <c r="T7745">
        <f t="shared" si="2294"/>
        <v>0.5016757773994085</v>
      </c>
      <c r="U7745" s="8">
        <f t="shared" si="2295"/>
        <v>7</v>
      </c>
      <c r="V7745" s="8">
        <f t="shared" si="2297"/>
        <v>3</v>
      </c>
      <c r="W7745" s="8">
        <f t="shared" si="2300"/>
        <v>108</v>
      </c>
      <c r="X7745" s="8">
        <v>13582</v>
      </c>
      <c r="Y7745" s="8">
        <v>5378</v>
      </c>
      <c r="Z7745" s="8">
        <v>7208</v>
      </c>
      <c r="AA7745" s="8">
        <v>9943</v>
      </c>
      <c r="AB7745" s="8">
        <v>1889</v>
      </c>
      <c r="AC7745" s="8">
        <v>2807</v>
      </c>
      <c r="AD7745" s="8">
        <v>9761</v>
      </c>
      <c r="AE7745" s="8">
        <v>1438</v>
      </c>
      <c r="AF7745" s="8">
        <v>1530</v>
      </c>
      <c r="AG7745" s="8">
        <v>27991</v>
      </c>
      <c r="AH7745" s="20" cm="1">
        <f t="array" ref="AH7745">INDEX('Commercial Profile'!$I$30:$I$173,'Load Shapes'!W7745)</f>
        <v>1.03</v>
      </c>
      <c r="AI7745" s="20" cm="1">
        <f t="array" ref="AI7745">INDEX('Commercial Profile'!$J$30:$J$173,'Load Shapes'!W7745)</f>
        <v>1.22</v>
      </c>
      <c r="AJ7745" s="8" cm="1">
        <f t="array" ref="AJ7745">INDEX('EV Load Profile'!$K$8:$M$31,B7745,'Load Shapes'!V7745)</f>
        <v>11620.630000000001</v>
      </c>
    </row>
    <row r="7746" spans="1:36" x14ac:dyDescent="0.35">
      <c r="A7746">
        <v>7741</v>
      </c>
      <c r="B7746">
        <f t="shared" si="2298"/>
        <v>13</v>
      </c>
      <c r="C7746">
        <f t="shared" si="2299"/>
        <v>323</v>
      </c>
      <c r="D7746" s="18">
        <f t="shared" si="2296"/>
        <v>43058</v>
      </c>
      <c r="E7746" cm="1">
        <f t="array" ref="E7746">INDEX(G7746:T7746,$E$1)</f>
        <v>0.66666666666666663</v>
      </c>
      <c r="F7746" s="18"/>
      <c r="G7746" s="8">
        <v>1</v>
      </c>
      <c r="H7746" s="2">
        <f t="shared" si="2282"/>
        <v>0.66666666666666663</v>
      </c>
      <c r="I7746" s="2">
        <f t="shared" si="2283"/>
        <v>0.71084337349397586</v>
      </c>
      <c r="J7746" s="2">
        <f t="shared" si="2284"/>
        <v>0.74218353259208003</v>
      </c>
      <c r="K7746">
        <f t="shared" si="2285"/>
        <v>0.61421848131052581</v>
      </c>
      <c r="L7746">
        <f t="shared" si="2286"/>
        <v>0.63520378027170699</v>
      </c>
      <c r="M7746">
        <f t="shared" si="2287"/>
        <v>0.57730723132241313</v>
      </c>
      <c r="N7746">
        <f t="shared" si="2288"/>
        <v>0.46169345391499927</v>
      </c>
      <c r="O7746">
        <f t="shared" si="2289"/>
        <v>0.57955582598113786</v>
      </c>
      <c r="P7746">
        <f t="shared" si="2290"/>
        <v>0.54494598765432101</v>
      </c>
      <c r="Q7746">
        <f t="shared" si="2291"/>
        <v>0.50502409515021018</v>
      </c>
      <c r="R7746">
        <f t="shared" si="2292"/>
        <v>0.53604436229205177</v>
      </c>
      <c r="S7746">
        <f t="shared" si="2293"/>
        <v>0.53326293558606119</v>
      </c>
      <c r="T7746">
        <f t="shared" si="2294"/>
        <v>0.50517071422170445</v>
      </c>
      <c r="U7746" s="8">
        <f t="shared" si="2295"/>
        <v>7</v>
      </c>
      <c r="V7746" s="8">
        <f t="shared" si="2297"/>
        <v>3</v>
      </c>
      <c r="W7746" s="8">
        <f t="shared" si="2300"/>
        <v>109</v>
      </c>
      <c r="X7746" s="8">
        <v>13573</v>
      </c>
      <c r="Y7746" s="8">
        <v>5377</v>
      </c>
      <c r="Z7746" s="8">
        <v>7225</v>
      </c>
      <c r="AA7746" s="8">
        <v>9853</v>
      </c>
      <c r="AB7746" s="8">
        <v>1905</v>
      </c>
      <c r="AC7746" s="8">
        <v>2825</v>
      </c>
      <c r="AD7746" s="8">
        <v>9851</v>
      </c>
      <c r="AE7746" s="8">
        <v>1450</v>
      </c>
      <c r="AF7746" s="8">
        <v>1515</v>
      </c>
      <c r="AG7746" s="8">
        <v>28186</v>
      </c>
      <c r="AH7746" s="20" cm="1">
        <f t="array" ref="AH7746">INDEX('Commercial Profile'!$I$30:$I$173,'Load Shapes'!W7746)</f>
        <v>1.06</v>
      </c>
      <c r="AI7746" s="20" cm="1">
        <f t="array" ref="AI7746">INDEX('Commercial Profile'!$J$30:$J$173,'Load Shapes'!W7746)</f>
        <v>1.18</v>
      </c>
      <c r="AJ7746" s="8" cm="1">
        <f t="array" ref="AJ7746">INDEX('EV Load Profile'!$K$8:$M$31,B7746,'Load Shapes'!V7746)</f>
        <v>11531.119999999999</v>
      </c>
    </row>
    <row r="7747" spans="1:36" x14ac:dyDescent="0.35">
      <c r="A7747">
        <v>7742</v>
      </c>
      <c r="B7747">
        <f t="shared" si="2298"/>
        <v>14</v>
      </c>
      <c r="C7747">
        <f t="shared" si="2299"/>
        <v>323</v>
      </c>
      <c r="D7747" s="18">
        <f t="shared" si="2296"/>
        <v>43058</v>
      </c>
      <c r="E7747" cm="1">
        <f t="array" ref="E7747">INDEX(G7747:T7747,$E$1)</f>
        <v>0.64779874213836475</v>
      </c>
      <c r="F7747" s="18"/>
      <c r="G7747" s="8">
        <v>1</v>
      </c>
      <c r="H7747" s="2">
        <f t="shared" si="2282"/>
        <v>0.64779874213836475</v>
      </c>
      <c r="I7747" s="2">
        <f t="shared" si="2283"/>
        <v>0.70481927710843373</v>
      </c>
      <c r="J7747" s="2">
        <f t="shared" si="2284"/>
        <v>0.75232851143257118</v>
      </c>
      <c r="K7747">
        <f t="shared" si="2285"/>
        <v>0.60869761969408998</v>
      </c>
      <c r="L7747">
        <f t="shared" si="2286"/>
        <v>0.63130537507383344</v>
      </c>
      <c r="M7747">
        <f t="shared" si="2287"/>
        <v>0.58154214942069515</v>
      </c>
      <c r="N7747">
        <f t="shared" si="2288"/>
        <v>0.46047514174593507</v>
      </c>
      <c r="O7747">
        <f t="shared" si="2289"/>
        <v>0.57864313964101</v>
      </c>
      <c r="P7747">
        <f t="shared" si="2290"/>
        <v>0.54398148148148151</v>
      </c>
      <c r="Q7747">
        <f t="shared" si="2291"/>
        <v>0.50651081718445612</v>
      </c>
      <c r="R7747">
        <f t="shared" si="2292"/>
        <v>0.53937153419593342</v>
      </c>
      <c r="S7747">
        <f t="shared" si="2293"/>
        <v>0.52763111580429423</v>
      </c>
      <c r="T7747">
        <f t="shared" si="2294"/>
        <v>0.50775159064432296</v>
      </c>
      <c r="U7747" s="8">
        <f t="shared" si="2295"/>
        <v>7</v>
      </c>
      <c r="V7747" s="8">
        <f t="shared" si="2297"/>
        <v>3</v>
      </c>
      <c r="W7747" s="8">
        <f t="shared" si="2300"/>
        <v>110</v>
      </c>
      <c r="X7747" s="8">
        <v>13451</v>
      </c>
      <c r="Y7747" s="8">
        <v>5344</v>
      </c>
      <c r="Z7747" s="8">
        <v>7278</v>
      </c>
      <c r="AA7747" s="8">
        <v>9827</v>
      </c>
      <c r="AB7747" s="8">
        <v>1902</v>
      </c>
      <c r="AC7747" s="8">
        <v>2820</v>
      </c>
      <c r="AD7747" s="8">
        <v>9880</v>
      </c>
      <c r="AE7747" s="8">
        <v>1459</v>
      </c>
      <c r="AF7747" s="8">
        <v>1499</v>
      </c>
      <c r="AG7747" s="8">
        <v>28330</v>
      </c>
      <c r="AH7747" s="20" cm="1">
        <f t="array" ref="AH7747">INDEX('Commercial Profile'!$I$30:$I$173,'Load Shapes'!W7747)</f>
        <v>1.03</v>
      </c>
      <c r="AI7747" s="20" cm="1">
        <f t="array" ref="AI7747">INDEX('Commercial Profile'!$J$30:$J$173,'Load Shapes'!W7747)</f>
        <v>1.17</v>
      </c>
      <c r="AJ7747" s="8" cm="1">
        <f t="array" ref="AJ7747">INDEX('EV Load Profile'!$K$8:$M$31,B7747,'Load Shapes'!V7747)</f>
        <v>11688.74</v>
      </c>
    </row>
    <row r="7748" spans="1:36" x14ac:dyDescent="0.35">
      <c r="A7748">
        <v>7743</v>
      </c>
      <c r="B7748">
        <f t="shared" si="2298"/>
        <v>15</v>
      </c>
      <c r="C7748">
        <f t="shared" si="2299"/>
        <v>323</v>
      </c>
      <c r="D7748" s="18">
        <f t="shared" si="2296"/>
        <v>43058</v>
      </c>
      <c r="E7748" cm="1">
        <f t="array" ref="E7748">INDEX(G7748:T7748,$E$1)</f>
        <v>0.62893081761006286</v>
      </c>
      <c r="F7748" s="18"/>
      <c r="G7748" s="8">
        <v>1</v>
      </c>
      <c r="H7748" s="2">
        <f t="shared" si="2282"/>
        <v>0.62893081761006286</v>
      </c>
      <c r="I7748" s="2">
        <f t="shared" si="2283"/>
        <v>0.69277108433734935</v>
      </c>
      <c r="J7748" s="2">
        <f t="shared" si="2284"/>
        <v>0.75660096223470152</v>
      </c>
      <c r="K7748">
        <f t="shared" si="2285"/>
        <v>0.60706851298760067</v>
      </c>
      <c r="L7748">
        <f t="shared" si="2286"/>
        <v>0.62811577082102776</v>
      </c>
      <c r="M7748">
        <f t="shared" si="2287"/>
        <v>0.58194166999600483</v>
      </c>
      <c r="N7748">
        <f t="shared" si="2288"/>
        <v>0.45761679396466892</v>
      </c>
      <c r="O7748">
        <f t="shared" si="2289"/>
        <v>0.57620930940066928</v>
      </c>
      <c r="P7748">
        <f t="shared" si="2290"/>
        <v>0.54475308641975306</v>
      </c>
      <c r="Q7748">
        <f t="shared" si="2291"/>
        <v>0.50897159848251816</v>
      </c>
      <c r="R7748">
        <f t="shared" si="2292"/>
        <v>0.53826247689463957</v>
      </c>
      <c r="S7748">
        <f t="shared" si="2293"/>
        <v>0.5265751495952129</v>
      </c>
      <c r="T7748">
        <f t="shared" si="2294"/>
        <v>0.51255488843086294</v>
      </c>
      <c r="U7748" s="8">
        <f t="shared" si="2295"/>
        <v>7</v>
      </c>
      <c r="V7748" s="8">
        <f t="shared" si="2297"/>
        <v>3</v>
      </c>
      <c r="W7748" s="8">
        <f t="shared" si="2300"/>
        <v>111</v>
      </c>
      <c r="X7748" s="8">
        <v>13415</v>
      </c>
      <c r="Y7748" s="8">
        <v>5317</v>
      </c>
      <c r="Z7748" s="8">
        <v>7283</v>
      </c>
      <c r="AA7748" s="8">
        <v>9766</v>
      </c>
      <c r="AB7748" s="8">
        <v>1894</v>
      </c>
      <c r="AC7748" s="8">
        <v>2824</v>
      </c>
      <c r="AD7748" s="8">
        <v>9928</v>
      </c>
      <c r="AE7748" s="8">
        <v>1456</v>
      </c>
      <c r="AF7748" s="8">
        <v>1496</v>
      </c>
      <c r="AG7748" s="8">
        <v>28598</v>
      </c>
      <c r="AH7748" s="20" cm="1">
        <f t="array" ref="AH7748">INDEX('Commercial Profile'!$I$30:$I$173,'Load Shapes'!W7748)</f>
        <v>1</v>
      </c>
      <c r="AI7748" s="20" cm="1">
        <f t="array" ref="AI7748">INDEX('Commercial Profile'!$J$30:$J$173,'Load Shapes'!W7748)</f>
        <v>1.1499999999999999</v>
      </c>
      <c r="AJ7748" s="8" cm="1">
        <f t="array" ref="AJ7748">INDEX('EV Load Profile'!$K$8:$M$31,B7748,'Load Shapes'!V7748)</f>
        <v>11755.119999999999</v>
      </c>
    </row>
    <row r="7749" spans="1:36" x14ac:dyDescent="0.35">
      <c r="A7749">
        <v>7744</v>
      </c>
      <c r="B7749">
        <f t="shared" si="2298"/>
        <v>16</v>
      </c>
      <c r="C7749">
        <f t="shared" si="2299"/>
        <v>323</v>
      </c>
      <c r="D7749" s="18">
        <f t="shared" si="2296"/>
        <v>43058</v>
      </c>
      <c r="E7749" cm="1">
        <f t="array" ref="E7749">INDEX(G7749:T7749,$E$1)</f>
        <v>0.67295597484276726</v>
      </c>
      <c r="F7749" s="18"/>
      <c r="G7749" s="8">
        <v>1</v>
      </c>
      <c r="H7749" s="2">
        <f t="shared" si="2282"/>
        <v>0.67295597484276726</v>
      </c>
      <c r="I7749" s="2">
        <f t="shared" si="2283"/>
        <v>0.69277108433734935</v>
      </c>
      <c r="J7749" s="2">
        <f t="shared" si="2284"/>
        <v>0.75794229809966684</v>
      </c>
      <c r="K7749">
        <f t="shared" si="2285"/>
        <v>0.61091501493347811</v>
      </c>
      <c r="L7749">
        <f t="shared" si="2286"/>
        <v>0.63248670998227996</v>
      </c>
      <c r="M7749">
        <f t="shared" si="2287"/>
        <v>0.58330003995205748</v>
      </c>
      <c r="N7749">
        <f t="shared" si="2288"/>
        <v>0.45330584321259548</v>
      </c>
      <c r="O7749">
        <f t="shared" si="2289"/>
        <v>0.57955582598113786</v>
      </c>
      <c r="P7749">
        <f t="shared" si="2290"/>
        <v>0.54918981481481477</v>
      </c>
      <c r="Q7749">
        <f t="shared" si="2291"/>
        <v>0.51553368194401727</v>
      </c>
      <c r="R7749">
        <f t="shared" si="2292"/>
        <v>0.53900184842883547</v>
      </c>
      <c r="S7749">
        <f t="shared" si="2293"/>
        <v>0.52974304822245688</v>
      </c>
      <c r="T7749">
        <f t="shared" si="2294"/>
        <v>0.52167756967470202</v>
      </c>
      <c r="U7749" s="8">
        <f t="shared" si="2295"/>
        <v>7</v>
      </c>
      <c r="V7749" s="8">
        <f t="shared" si="2297"/>
        <v>3</v>
      </c>
      <c r="W7749" s="8">
        <f t="shared" si="2300"/>
        <v>112</v>
      </c>
      <c r="X7749" s="8">
        <v>13500</v>
      </c>
      <c r="Y7749" s="8">
        <v>5354</v>
      </c>
      <c r="Z7749" s="8">
        <v>7300</v>
      </c>
      <c r="AA7749" s="8">
        <v>9674</v>
      </c>
      <c r="AB7749" s="8">
        <v>1905</v>
      </c>
      <c r="AC7749" s="8">
        <v>2847</v>
      </c>
      <c r="AD7749" s="8">
        <v>10056</v>
      </c>
      <c r="AE7749" s="8">
        <v>1458</v>
      </c>
      <c r="AF7749" s="8">
        <v>1505</v>
      </c>
      <c r="AG7749" s="8">
        <v>29107</v>
      </c>
      <c r="AH7749" s="20" cm="1">
        <f t="array" ref="AH7749">INDEX('Commercial Profile'!$I$30:$I$173,'Load Shapes'!W7749)</f>
        <v>1.07</v>
      </c>
      <c r="AI7749" s="20" cm="1">
        <f t="array" ref="AI7749">INDEX('Commercial Profile'!$J$30:$J$173,'Load Shapes'!W7749)</f>
        <v>1.1499999999999999</v>
      </c>
      <c r="AJ7749" s="8" cm="1">
        <f t="array" ref="AJ7749">INDEX('EV Load Profile'!$K$8:$M$31,B7749,'Load Shapes'!V7749)</f>
        <v>11775.96</v>
      </c>
    </row>
    <row r="7750" spans="1:36" x14ac:dyDescent="0.35">
      <c r="A7750">
        <v>7745</v>
      </c>
      <c r="B7750">
        <f t="shared" si="2298"/>
        <v>17</v>
      </c>
      <c r="C7750">
        <f t="shared" si="2299"/>
        <v>323</v>
      </c>
      <c r="D7750" s="18">
        <f t="shared" si="2296"/>
        <v>43058</v>
      </c>
      <c r="E7750" cm="1">
        <f t="array" ref="E7750">INDEX(G7750:T7750,$E$1)</f>
        <v>0.72327044025157228</v>
      </c>
      <c r="F7750" s="18"/>
      <c r="G7750" s="8">
        <v>1</v>
      </c>
      <c r="H7750" s="2">
        <f t="shared" ref="H7750:H7813" si="2301">AH7750/$AH$4</f>
        <v>0.72327044025157228</v>
      </c>
      <c r="I7750" s="2">
        <f t="shared" ref="I7750:I7813" si="2302">AI7750/$AI$4</f>
        <v>0.75301204819277112</v>
      </c>
      <c r="J7750" s="2">
        <f t="shared" ref="J7750:J7813" si="2303">AJ7750/$AJ$4</f>
        <v>0.74928765668495656</v>
      </c>
      <c r="K7750">
        <f t="shared" ref="K7750:K7813" si="2304">X7750/X$4</f>
        <v>0.62983075391438137</v>
      </c>
      <c r="L7750">
        <f t="shared" ref="L7750:L7813" si="2305">Y7750/Y$4</f>
        <v>0.65339633786178386</v>
      </c>
      <c r="M7750">
        <f t="shared" ref="M7750:M7813" si="2306">Z7750/Z$4</f>
        <v>0.60151817818617659</v>
      </c>
      <c r="N7750">
        <f t="shared" ref="N7750:N7813" si="2307">AA7750/AA$4</f>
        <v>0.4597722693407057</v>
      </c>
      <c r="O7750">
        <f t="shared" ref="O7750:O7813" si="2308">AB7750/AB$4</f>
        <v>0.59385457864313962</v>
      </c>
      <c r="P7750">
        <f t="shared" ref="P7750:P7813" si="2309">AC7750/AC$4</f>
        <v>0.56616512345679015</v>
      </c>
      <c r="Q7750">
        <f t="shared" ref="Q7750:Q7813" si="2310">AD7750/AD$4</f>
        <v>0.54024402747872446</v>
      </c>
      <c r="R7750">
        <f t="shared" ref="R7750:R7813" si="2311">AE7750/AE$4</f>
        <v>0.5500924214417745</v>
      </c>
      <c r="S7750">
        <f t="shared" ref="S7750:S7813" si="2312">AF7750/AF$4</f>
        <v>0.54628651883139745</v>
      </c>
      <c r="T7750">
        <f t="shared" ref="T7750:T7813" si="2313">AG7750/AG$4</f>
        <v>0.54648265973653554</v>
      </c>
      <c r="U7750" s="8">
        <f t="shared" ref="U7750:U7813" si="2314">WEEKDAY(D7750,2)</f>
        <v>7</v>
      </c>
      <c r="V7750" s="8">
        <f t="shared" si="2297"/>
        <v>3</v>
      </c>
      <c r="W7750" s="8">
        <f t="shared" si="2300"/>
        <v>113</v>
      </c>
      <c r="X7750" s="8">
        <v>13918</v>
      </c>
      <c r="Y7750" s="8">
        <v>5531</v>
      </c>
      <c r="Z7750" s="8">
        <v>7528</v>
      </c>
      <c r="AA7750" s="8">
        <v>9812</v>
      </c>
      <c r="AB7750" s="8">
        <v>1952</v>
      </c>
      <c r="AC7750" s="8">
        <v>2935</v>
      </c>
      <c r="AD7750" s="8">
        <v>10538</v>
      </c>
      <c r="AE7750" s="8">
        <v>1488</v>
      </c>
      <c r="AF7750" s="8">
        <v>1552</v>
      </c>
      <c r="AG7750" s="8">
        <v>30491</v>
      </c>
      <c r="AH7750" s="20" cm="1">
        <f t="array" ref="AH7750">INDEX('Commercial Profile'!$I$30:$I$173,'Load Shapes'!W7750)</f>
        <v>1.1499999999999999</v>
      </c>
      <c r="AI7750" s="20" cm="1">
        <f t="array" ref="AI7750">INDEX('Commercial Profile'!$J$30:$J$173,'Load Shapes'!W7750)</f>
        <v>1.25</v>
      </c>
      <c r="AJ7750" s="8" cm="1">
        <f t="array" ref="AJ7750">INDEX('EV Load Profile'!$K$8:$M$31,B7750,'Load Shapes'!V7750)</f>
        <v>11641.494999999999</v>
      </c>
    </row>
    <row r="7751" spans="1:36" x14ac:dyDescent="0.35">
      <c r="A7751">
        <v>7746</v>
      </c>
      <c r="B7751">
        <f t="shared" si="2298"/>
        <v>18</v>
      </c>
      <c r="C7751">
        <f t="shared" si="2299"/>
        <v>323</v>
      </c>
      <c r="D7751" s="18">
        <f t="shared" ref="D7751:D7814" si="2315">$D$5+C7751</f>
        <v>43058</v>
      </c>
      <c r="E7751" cm="1">
        <f t="array" ref="E7751">INDEX(G7751:T7751,$E$1)</f>
        <v>0.76729559748427667</v>
      </c>
      <c r="F7751" s="18"/>
      <c r="G7751" s="8">
        <v>1</v>
      </c>
      <c r="H7751" s="2">
        <f t="shared" si="2301"/>
        <v>0.76729559748427667</v>
      </c>
      <c r="I7751" s="2">
        <f t="shared" si="2302"/>
        <v>0.80722891566265065</v>
      </c>
      <c r="J7751" s="2">
        <f t="shared" si="2303"/>
        <v>0.72693516983925199</v>
      </c>
      <c r="K7751">
        <f t="shared" si="2304"/>
        <v>0.67630554801339493</v>
      </c>
      <c r="L7751">
        <f t="shared" si="2305"/>
        <v>0.69639692852923807</v>
      </c>
      <c r="M7751">
        <f t="shared" si="2306"/>
        <v>0.64458649620455455</v>
      </c>
      <c r="N7751">
        <f t="shared" si="2307"/>
        <v>0.49046436436905488</v>
      </c>
      <c r="O7751">
        <f t="shared" si="2308"/>
        <v>0.62062671128688773</v>
      </c>
      <c r="P7751">
        <f t="shared" si="2309"/>
        <v>0.60243055555555558</v>
      </c>
      <c r="Q7751">
        <f t="shared" si="2310"/>
        <v>0.57074746231928641</v>
      </c>
      <c r="R7751">
        <f t="shared" si="2311"/>
        <v>0.57855822550831792</v>
      </c>
      <c r="S7751">
        <f t="shared" si="2312"/>
        <v>0.58922914466737064</v>
      </c>
      <c r="T7751">
        <f t="shared" si="2313"/>
        <v>0.5853212653463572</v>
      </c>
      <c r="U7751" s="8">
        <f t="shared" si="2314"/>
        <v>7</v>
      </c>
      <c r="V7751" s="8">
        <f t="shared" ref="V7751:V7814" si="2316">IF(U7751=7,3,IF(U7751=6,2,1))</f>
        <v>3</v>
      </c>
      <c r="W7751" s="8">
        <f t="shared" si="2300"/>
        <v>114</v>
      </c>
      <c r="X7751" s="8">
        <v>14945</v>
      </c>
      <c r="Y7751" s="8">
        <v>5895</v>
      </c>
      <c r="Z7751" s="8">
        <v>8067</v>
      </c>
      <c r="AA7751" s="8">
        <v>10467</v>
      </c>
      <c r="AB7751" s="8">
        <v>2040</v>
      </c>
      <c r="AC7751" s="8">
        <v>3123</v>
      </c>
      <c r="AD7751" s="8">
        <v>11133</v>
      </c>
      <c r="AE7751" s="8">
        <v>1565</v>
      </c>
      <c r="AF7751" s="8">
        <v>1674</v>
      </c>
      <c r="AG7751" s="8">
        <v>32658</v>
      </c>
      <c r="AH7751" s="20" cm="1">
        <f t="array" ref="AH7751">INDEX('Commercial Profile'!$I$30:$I$173,'Load Shapes'!W7751)</f>
        <v>1.22</v>
      </c>
      <c r="AI7751" s="20" cm="1">
        <f t="array" ref="AI7751">INDEX('Commercial Profile'!$J$30:$J$173,'Load Shapes'!W7751)</f>
        <v>1.34</v>
      </c>
      <c r="AJ7751" s="8" cm="1">
        <f t="array" ref="AJ7751">INDEX('EV Load Profile'!$K$8:$M$31,B7751,'Load Shapes'!V7751)</f>
        <v>11294.21</v>
      </c>
    </row>
    <row r="7752" spans="1:36" x14ac:dyDescent="0.35">
      <c r="A7752">
        <v>7747</v>
      </c>
      <c r="B7752">
        <f t="shared" ref="B7752:B7815" si="2317">IF(B7751=24,1,B7751+1)</f>
        <v>19</v>
      </c>
      <c r="C7752">
        <f t="shared" ref="C7752:C7815" si="2318">IF(B7752=1,C7751+1,C7751)</f>
        <v>323</v>
      </c>
      <c r="D7752" s="18">
        <f t="shared" si="2315"/>
        <v>43058</v>
      </c>
      <c r="E7752" cm="1">
        <f t="array" ref="E7752">INDEX(G7752:T7752,$E$1)</f>
        <v>0.7735849056603773</v>
      </c>
      <c r="F7752" s="18"/>
      <c r="G7752" s="8">
        <v>1</v>
      </c>
      <c r="H7752" s="2">
        <f t="shared" si="2301"/>
        <v>0.7735849056603773</v>
      </c>
      <c r="I7752" s="2">
        <f t="shared" si="2302"/>
        <v>0.83132530120481929</v>
      </c>
      <c r="J7752" s="2">
        <f t="shared" si="2303"/>
        <v>0.7278433391796868</v>
      </c>
      <c r="K7752">
        <f t="shared" si="2304"/>
        <v>0.6841343107973572</v>
      </c>
      <c r="L7752">
        <f t="shared" si="2305"/>
        <v>0.71210868281157713</v>
      </c>
      <c r="M7752">
        <f t="shared" si="2306"/>
        <v>0.65345585297642828</v>
      </c>
      <c r="N7752">
        <f t="shared" si="2307"/>
        <v>0.5248113959045968</v>
      </c>
      <c r="O7752">
        <f t="shared" si="2308"/>
        <v>0.63522969272893215</v>
      </c>
      <c r="P7752">
        <f t="shared" si="2309"/>
        <v>0.62094907407407407</v>
      </c>
      <c r="Q7752">
        <f t="shared" si="2310"/>
        <v>0.57720701322669943</v>
      </c>
      <c r="R7752">
        <f t="shared" si="2311"/>
        <v>0.58632162661737519</v>
      </c>
      <c r="S7752">
        <f t="shared" si="2312"/>
        <v>0.62478000703977477</v>
      </c>
      <c r="T7752">
        <f t="shared" si="2313"/>
        <v>0.58906712070974099</v>
      </c>
      <c r="U7752" s="8">
        <f t="shared" si="2314"/>
        <v>7</v>
      </c>
      <c r="V7752" s="8">
        <f t="shared" si="2316"/>
        <v>3</v>
      </c>
      <c r="W7752" s="8">
        <f t="shared" ref="W7752:W7815" si="2319">IF(W7751=144,1,W7751+1)</f>
        <v>115</v>
      </c>
      <c r="X7752" s="8">
        <v>15118</v>
      </c>
      <c r="Y7752" s="8">
        <v>6028</v>
      </c>
      <c r="Z7752" s="8">
        <v>8178</v>
      </c>
      <c r="AA7752" s="8">
        <v>11200</v>
      </c>
      <c r="AB7752" s="8">
        <v>2088</v>
      </c>
      <c r="AC7752" s="8">
        <v>3219</v>
      </c>
      <c r="AD7752" s="8">
        <v>11259</v>
      </c>
      <c r="AE7752" s="8">
        <v>1586</v>
      </c>
      <c r="AF7752" s="8">
        <v>1775</v>
      </c>
      <c r="AG7752" s="8">
        <v>32867</v>
      </c>
      <c r="AH7752" s="20" cm="1">
        <f t="array" ref="AH7752">INDEX('Commercial Profile'!$I$30:$I$173,'Load Shapes'!W7752)</f>
        <v>1.23</v>
      </c>
      <c r="AI7752" s="20" cm="1">
        <f t="array" ref="AI7752">INDEX('Commercial Profile'!$J$30:$J$173,'Load Shapes'!W7752)</f>
        <v>1.38</v>
      </c>
      <c r="AJ7752" s="8" cm="1">
        <f t="array" ref="AJ7752">INDEX('EV Load Profile'!$K$8:$M$31,B7752,'Load Shapes'!V7752)</f>
        <v>11308.32</v>
      </c>
    </row>
    <row r="7753" spans="1:36" x14ac:dyDescent="0.35">
      <c r="A7753">
        <v>7748</v>
      </c>
      <c r="B7753">
        <f t="shared" si="2317"/>
        <v>20</v>
      </c>
      <c r="C7753">
        <f t="shared" si="2318"/>
        <v>323</v>
      </c>
      <c r="D7753" s="18">
        <f t="shared" si="2315"/>
        <v>43058</v>
      </c>
      <c r="E7753" cm="1">
        <f t="array" ref="E7753">INDEX(G7753:T7753,$E$1)</f>
        <v>0.80503144654088044</v>
      </c>
      <c r="F7753" s="18"/>
      <c r="G7753" s="8">
        <v>1</v>
      </c>
      <c r="H7753" s="2">
        <f t="shared" si="2301"/>
        <v>0.80503144654088044</v>
      </c>
      <c r="I7753" s="2">
        <f t="shared" si="2302"/>
        <v>0.8493975903614458</v>
      </c>
      <c r="J7753" s="2">
        <f t="shared" si="2303"/>
        <v>0.80600543871787855</v>
      </c>
      <c r="K7753">
        <f t="shared" si="2304"/>
        <v>0.67838718436057566</v>
      </c>
      <c r="L7753">
        <f t="shared" si="2305"/>
        <v>0.71612522150029534</v>
      </c>
      <c r="M7753">
        <f t="shared" si="2306"/>
        <v>0.65489412704754291</v>
      </c>
      <c r="N7753">
        <f t="shared" si="2307"/>
        <v>0.5262639988754042</v>
      </c>
      <c r="O7753">
        <f t="shared" si="2308"/>
        <v>0.63888043808944328</v>
      </c>
      <c r="P7753">
        <f t="shared" si="2309"/>
        <v>0.61805555555555558</v>
      </c>
      <c r="Q7753">
        <f t="shared" si="2310"/>
        <v>0.57095252742745817</v>
      </c>
      <c r="R7753">
        <f t="shared" si="2311"/>
        <v>0.58595194085027724</v>
      </c>
      <c r="S7753">
        <f t="shared" si="2312"/>
        <v>0.64836325237592396</v>
      </c>
      <c r="T7753">
        <f t="shared" si="2313"/>
        <v>0.58422797741733135</v>
      </c>
      <c r="U7753" s="8">
        <f t="shared" si="2314"/>
        <v>7</v>
      </c>
      <c r="V7753" s="8">
        <f t="shared" si="2316"/>
        <v>3</v>
      </c>
      <c r="W7753" s="8">
        <f t="shared" si="2319"/>
        <v>116</v>
      </c>
      <c r="X7753" s="8">
        <v>14991</v>
      </c>
      <c r="Y7753" s="8">
        <v>6062</v>
      </c>
      <c r="Z7753" s="8">
        <v>8196</v>
      </c>
      <c r="AA7753" s="8">
        <v>11231</v>
      </c>
      <c r="AB7753" s="8">
        <v>2100</v>
      </c>
      <c r="AC7753" s="8">
        <v>3204</v>
      </c>
      <c r="AD7753" s="8">
        <v>11137</v>
      </c>
      <c r="AE7753" s="8">
        <v>1585</v>
      </c>
      <c r="AF7753" s="8">
        <v>1842</v>
      </c>
      <c r="AG7753" s="8">
        <v>32597</v>
      </c>
      <c r="AH7753" s="20" cm="1">
        <f t="array" ref="AH7753">INDEX('Commercial Profile'!$I$30:$I$173,'Load Shapes'!W7753)</f>
        <v>1.28</v>
      </c>
      <c r="AI7753" s="20" cm="1">
        <f t="array" ref="AI7753">INDEX('Commercial Profile'!$J$30:$J$173,'Load Shapes'!W7753)</f>
        <v>1.41</v>
      </c>
      <c r="AJ7753" s="8" cm="1">
        <f t="array" ref="AJ7753">INDEX('EV Load Profile'!$K$8:$M$31,B7753,'Load Shapes'!V7753)</f>
        <v>12522.705</v>
      </c>
    </row>
    <row r="7754" spans="1:36" x14ac:dyDescent="0.35">
      <c r="A7754">
        <v>7749</v>
      </c>
      <c r="B7754">
        <f t="shared" si="2317"/>
        <v>21</v>
      </c>
      <c r="C7754">
        <f t="shared" si="2318"/>
        <v>323</v>
      </c>
      <c r="D7754" s="18">
        <f t="shared" si="2315"/>
        <v>43058</v>
      </c>
      <c r="E7754" cm="1">
        <f t="array" ref="E7754">INDEX(G7754:T7754,$E$1)</f>
        <v>0.89937106918238985</v>
      </c>
      <c r="F7754" s="18"/>
      <c r="G7754" s="8">
        <v>1</v>
      </c>
      <c r="H7754" s="2">
        <f t="shared" si="2301"/>
        <v>0.89937106918238985</v>
      </c>
      <c r="I7754" s="2">
        <f t="shared" si="2302"/>
        <v>0.93373493975903621</v>
      </c>
      <c r="J7754" s="2">
        <f t="shared" si="2303"/>
        <v>0.8196225079247591</v>
      </c>
      <c r="K7754">
        <f t="shared" si="2304"/>
        <v>0.67721060729477778</v>
      </c>
      <c r="L7754">
        <f t="shared" si="2305"/>
        <v>0.71305375073833432</v>
      </c>
      <c r="M7754">
        <f t="shared" si="2306"/>
        <v>0.64386735916899718</v>
      </c>
      <c r="N7754">
        <f t="shared" si="2307"/>
        <v>0.52363994189588114</v>
      </c>
      <c r="O7754">
        <f t="shared" si="2308"/>
        <v>0.63097048980833592</v>
      </c>
      <c r="P7754">
        <f t="shared" si="2309"/>
        <v>0.61014660493827155</v>
      </c>
      <c r="Q7754">
        <f t="shared" si="2310"/>
        <v>0.56013534297139345</v>
      </c>
      <c r="R7754">
        <f t="shared" si="2311"/>
        <v>0.58225508317929764</v>
      </c>
      <c r="S7754">
        <f t="shared" si="2312"/>
        <v>0.65716297078493491</v>
      </c>
      <c r="T7754">
        <f t="shared" si="2313"/>
        <v>0.57376108970337847</v>
      </c>
      <c r="U7754" s="8">
        <f t="shared" si="2314"/>
        <v>7</v>
      </c>
      <c r="V7754" s="8">
        <f t="shared" si="2316"/>
        <v>3</v>
      </c>
      <c r="W7754" s="8">
        <f t="shared" si="2319"/>
        <v>117</v>
      </c>
      <c r="X7754" s="8">
        <v>14965</v>
      </c>
      <c r="Y7754" s="8">
        <v>6036</v>
      </c>
      <c r="Z7754" s="8">
        <v>8058</v>
      </c>
      <c r="AA7754" s="8">
        <v>11175</v>
      </c>
      <c r="AB7754" s="8">
        <v>2074</v>
      </c>
      <c r="AC7754" s="8">
        <v>3163</v>
      </c>
      <c r="AD7754" s="8">
        <v>10926</v>
      </c>
      <c r="AE7754" s="8">
        <v>1575</v>
      </c>
      <c r="AF7754" s="8">
        <v>1867</v>
      </c>
      <c r="AG7754" s="8">
        <v>32013</v>
      </c>
      <c r="AH7754" s="20" cm="1">
        <f t="array" ref="AH7754">INDEX('Commercial Profile'!$I$30:$I$173,'Load Shapes'!W7754)</f>
        <v>1.43</v>
      </c>
      <c r="AI7754" s="20" cm="1">
        <f t="array" ref="AI7754">INDEX('Commercial Profile'!$J$30:$J$173,'Load Shapes'!W7754)</f>
        <v>1.55</v>
      </c>
      <c r="AJ7754" s="8" cm="1">
        <f t="array" ref="AJ7754">INDEX('EV Load Profile'!$K$8:$M$31,B7754,'Load Shapes'!V7754)</f>
        <v>12734.27</v>
      </c>
    </row>
    <row r="7755" spans="1:36" x14ac:dyDescent="0.35">
      <c r="A7755">
        <v>7750</v>
      </c>
      <c r="B7755">
        <f t="shared" si="2317"/>
        <v>22</v>
      </c>
      <c r="C7755">
        <f t="shared" si="2318"/>
        <v>323</v>
      </c>
      <c r="D7755" s="18">
        <f t="shared" si="2315"/>
        <v>43058</v>
      </c>
      <c r="E7755" cm="1">
        <f t="array" ref="E7755">INDEX(G7755:T7755,$E$1)</f>
        <v>0.88679245283018859</v>
      </c>
      <c r="F7755" s="18"/>
      <c r="G7755" s="8">
        <v>1</v>
      </c>
      <c r="H7755" s="2">
        <f t="shared" si="2301"/>
        <v>0.88679245283018859</v>
      </c>
      <c r="I7755" s="2">
        <f t="shared" si="2302"/>
        <v>0.90963855421686757</v>
      </c>
      <c r="J7755" s="2">
        <f t="shared" si="2303"/>
        <v>0.81392086504577854</v>
      </c>
      <c r="K7755">
        <f t="shared" si="2304"/>
        <v>0.65607747307448638</v>
      </c>
      <c r="L7755">
        <f t="shared" si="2305"/>
        <v>0.69320732427643239</v>
      </c>
      <c r="M7755">
        <f t="shared" si="2306"/>
        <v>0.63084298841390329</v>
      </c>
      <c r="N7755">
        <f t="shared" si="2307"/>
        <v>0.51459631694859664</v>
      </c>
      <c r="O7755">
        <f t="shared" si="2308"/>
        <v>0.61119561910556741</v>
      </c>
      <c r="P7755">
        <f t="shared" si="2309"/>
        <v>0.5854552469135802</v>
      </c>
      <c r="Q7755">
        <f t="shared" si="2310"/>
        <v>0.53475853583512767</v>
      </c>
      <c r="R7755">
        <f t="shared" si="2311"/>
        <v>0.5682070240295749</v>
      </c>
      <c r="S7755">
        <f t="shared" si="2312"/>
        <v>0.6444913762759592</v>
      </c>
      <c r="T7755">
        <f t="shared" si="2313"/>
        <v>0.55126803477014075</v>
      </c>
      <c r="U7755" s="8">
        <f t="shared" si="2314"/>
        <v>7</v>
      </c>
      <c r="V7755" s="8">
        <f t="shared" si="2316"/>
        <v>3</v>
      </c>
      <c r="W7755" s="8">
        <f t="shared" si="2319"/>
        <v>118</v>
      </c>
      <c r="X7755" s="8">
        <v>14498</v>
      </c>
      <c r="Y7755" s="8">
        <v>5868</v>
      </c>
      <c r="Z7755" s="8">
        <v>7895</v>
      </c>
      <c r="AA7755" s="8">
        <v>10982</v>
      </c>
      <c r="AB7755" s="8">
        <v>2009</v>
      </c>
      <c r="AC7755" s="8">
        <v>3035</v>
      </c>
      <c r="AD7755" s="8">
        <v>10431</v>
      </c>
      <c r="AE7755" s="8">
        <v>1537</v>
      </c>
      <c r="AF7755" s="8">
        <v>1831</v>
      </c>
      <c r="AG7755" s="8">
        <v>30758</v>
      </c>
      <c r="AH7755" s="20" cm="1">
        <f t="array" ref="AH7755">INDEX('Commercial Profile'!$I$30:$I$173,'Load Shapes'!W7755)</f>
        <v>1.41</v>
      </c>
      <c r="AI7755" s="20" cm="1">
        <f t="array" ref="AI7755">INDEX('Commercial Profile'!$J$30:$J$173,'Load Shapes'!W7755)</f>
        <v>1.51</v>
      </c>
      <c r="AJ7755" s="8" cm="1">
        <f t="array" ref="AJ7755">INDEX('EV Load Profile'!$K$8:$M$31,B7755,'Load Shapes'!V7755)</f>
        <v>12645.684999999999</v>
      </c>
    </row>
    <row r="7756" spans="1:36" x14ac:dyDescent="0.35">
      <c r="A7756">
        <v>7751</v>
      </c>
      <c r="B7756">
        <f t="shared" si="2317"/>
        <v>23</v>
      </c>
      <c r="C7756">
        <f t="shared" si="2318"/>
        <v>323</v>
      </c>
      <c r="D7756" s="18">
        <f t="shared" si="2315"/>
        <v>43058</v>
      </c>
      <c r="E7756" cm="1">
        <f t="array" ref="E7756">INDEX(G7756:T7756,$E$1)</f>
        <v>0.79874213836477981</v>
      </c>
      <c r="F7756" s="18"/>
      <c r="G7756" s="8">
        <v>1</v>
      </c>
      <c r="H7756" s="2">
        <f t="shared" si="2301"/>
        <v>0.79874213836477981</v>
      </c>
      <c r="I7756" s="2">
        <f t="shared" si="2302"/>
        <v>0.85542168674698793</v>
      </c>
      <c r="J7756" s="2">
        <f t="shared" si="2303"/>
        <v>0.8017468260736641</v>
      </c>
      <c r="K7756">
        <f t="shared" si="2304"/>
        <v>0.63286270250701426</v>
      </c>
      <c r="L7756">
        <f t="shared" si="2305"/>
        <v>0.67076196101594798</v>
      </c>
      <c r="M7756">
        <f t="shared" si="2306"/>
        <v>0.6030363563723532</v>
      </c>
      <c r="N7756">
        <f t="shared" si="2307"/>
        <v>0.50096059228714684</v>
      </c>
      <c r="O7756">
        <f t="shared" si="2308"/>
        <v>0.59020383328262849</v>
      </c>
      <c r="P7756">
        <f t="shared" si="2309"/>
        <v>0.55767746913580252</v>
      </c>
      <c r="Q7756">
        <f t="shared" si="2310"/>
        <v>0.50410130216343685</v>
      </c>
      <c r="R7756">
        <f t="shared" si="2311"/>
        <v>0.54417744916820698</v>
      </c>
      <c r="S7756">
        <f t="shared" si="2312"/>
        <v>0.62231608588525167</v>
      </c>
      <c r="T7756">
        <f t="shared" si="2313"/>
        <v>0.52113988708665648</v>
      </c>
      <c r="U7756" s="8">
        <f t="shared" si="2314"/>
        <v>7</v>
      </c>
      <c r="V7756" s="8">
        <f t="shared" si="2316"/>
        <v>3</v>
      </c>
      <c r="W7756" s="8">
        <f t="shared" si="2319"/>
        <v>119</v>
      </c>
      <c r="X7756" s="8">
        <v>13985</v>
      </c>
      <c r="Y7756" s="8">
        <v>5678</v>
      </c>
      <c r="Z7756" s="8">
        <v>7547</v>
      </c>
      <c r="AA7756" s="8">
        <v>10691</v>
      </c>
      <c r="AB7756" s="8">
        <v>1940</v>
      </c>
      <c r="AC7756" s="8">
        <v>2891</v>
      </c>
      <c r="AD7756" s="8">
        <v>9833</v>
      </c>
      <c r="AE7756" s="8">
        <v>1472</v>
      </c>
      <c r="AF7756" s="8">
        <v>1768</v>
      </c>
      <c r="AG7756" s="8">
        <v>29077</v>
      </c>
      <c r="AH7756" s="20" cm="1">
        <f t="array" ref="AH7756">INDEX('Commercial Profile'!$I$30:$I$173,'Load Shapes'!W7756)</f>
        <v>1.27</v>
      </c>
      <c r="AI7756" s="20" cm="1">
        <f t="array" ref="AI7756">INDEX('Commercial Profile'!$J$30:$J$173,'Load Shapes'!W7756)</f>
        <v>1.42</v>
      </c>
      <c r="AJ7756" s="8" cm="1">
        <f t="array" ref="AJ7756">INDEX('EV Load Profile'!$K$8:$M$31,B7756,'Load Shapes'!V7756)</f>
        <v>12456.54</v>
      </c>
    </row>
    <row r="7757" spans="1:36" x14ac:dyDescent="0.35">
      <c r="A7757">
        <v>7752</v>
      </c>
      <c r="B7757">
        <f t="shared" si="2317"/>
        <v>24</v>
      </c>
      <c r="C7757">
        <f t="shared" si="2318"/>
        <v>323</v>
      </c>
      <c r="D7757" s="18">
        <f t="shared" si="2315"/>
        <v>43058</v>
      </c>
      <c r="E7757" cm="1">
        <f t="array" ref="E7757">INDEX(G7757:T7757,$E$1)</f>
        <v>0.70440251572327051</v>
      </c>
      <c r="F7757" s="18"/>
      <c r="G7757" s="8">
        <v>1</v>
      </c>
      <c r="H7757" s="2">
        <f t="shared" si="2301"/>
        <v>0.70440251572327051</v>
      </c>
      <c r="I7757" s="2">
        <f t="shared" si="2302"/>
        <v>0.77108433734939763</v>
      </c>
      <c r="J7757" s="2">
        <f t="shared" si="2303"/>
        <v>0.77446570228651423</v>
      </c>
      <c r="K7757">
        <f t="shared" si="2304"/>
        <v>0.61222735089148339</v>
      </c>
      <c r="L7757">
        <f t="shared" si="2305"/>
        <v>0.64382752510336683</v>
      </c>
      <c r="M7757">
        <f t="shared" si="2306"/>
        <v>0.57962445065920898</v>
      </c>
      <c r="N7757">
        <f t="shared" si="2307"/>
        <v>0.47701607234899956</v>
      </c>
      <c r="O7757">
        <f t="shared" si="2308"/>
        <v>0.57286279282020081</v>
      </c>
      <c r="P7757">
        <f t="shared" si="2309"/>
        <v>0.53472222222222221</v>
      </c>
      <c r="Q7757">
        <f t="shared" si="2310"/>
        <v>0.4720086127345432</v>
      </c>
      <c r="R7757">
        <f t="shared" si="2311"/>
        <v>0.51792975970425137</v>
      </c>
      <c r="S7757">
        <f t="shared" si="2312"/>
        <v>0.60506863780359033</v>
      </c>
      <c r="T7757">
        <f t="shared" si="2313"/>
        <v>0.49242763688502555</v>
      </c>
      <c r="U7757" s="8">
        <f t="shared" si="2314"/>
        <v>7</v>
      </c>
      <c r="V7757" s="8">
        <f t="shared" si="2316"/>
        <v>3</v>
      </c>
      <c r="W7757" s="8">
        <f t="shared" si="2319"/>
        <v>120</v>
      </c>
      <c r="X7757" s="8">
        <v>13529</v>
      </c>
      <c r="Y7757" s="8">
        <v>5450</v>
      </c>
      <c r="Z7757" s="8">
        <v>7254</v>
      </c>
      <c r="AA7757" s="8">
        <v>10180</v>
      </c>
      <c r="AB7757" s="8">
        <v>1883</v>
      </c>
      <c r="AC7757" s="8">
        <v>2772</v>
      </c>
      <c r="AD7757" s="8">
        <v>9207</v>
      </c>
      <c r="AE7757" s="8">
        <v>1401</v>
      </c>
      <c r="AF7757" s="8">
        <v>1719</v>
      </c>
      <c r="AG7757" s="8">
        <v>27475</v>
      </c>
      <c r="AH7757" s="20" cm="1">
        <f t="array" ref="AH7757">INDEX('Commercial Profile'!$I$30:$I$173,'Load Shapes'!W7757)</f>
        <v>1.1200000000000001</v>
      </c>
      <c r="AI7757" s="20" cm="1">
        <f t="array" ref="AI7757">INDEX('Commercial Profile'!$J$30:$J$173,'Load Shapes'!W7757)</f>
        <v>1.28</v>
      </c>
      <c r="AJ7757" s="8" cm="1">
        <f t="array" ref="AJ7757">INDEX('EV Load Profile'!$K$8:$M$31,B7757,'Load Shapes'!V7757)</f>
        <v>12032.68</v>
      </c>
    </row>
    <row r="7758" spans="1:36" x14ac:dyDescent="0.35">
      <c r="A7758">
        <v>7753</v>
      </c>
      <c r="B7758">
        <f t="shared" si="2317"/>
        <v>1</v>
      </c>
      <c r="C7758">
        <f t="shared" si="2318"/>
        <v>324</v>
      </c>
      <c r="D7758" s="18">
        <f t="shared" si="2315"/>
        <v>43059</v>
      </c>
      <c r="E7758" cm="1">
        <f t="array" ref="E7758">INDEX(G7758:T7758,$E$1)</f>
        <v>0.76100628930817604</v>
      </c>
      <c r="F7758" s="18"/>
      <c r="G7758" s="8">
        <v>1</v>
      </c>
      <c r="H7758" s="2">
        <f t="shared" si="2301"/>
        <v>0.76100628930817604</v>
      </c>
      <c r="I7758" s="2">
        <f t="shared" si="2302"/>
        <v>0.7168674698795181</v>
      </c>
      <c r="J7758" s="2">
        <f t="shared" si="2303"/>
        <v>0.80131462500201145</v>
      </c>
      <c r="K7758">
        <f t="shared" si="2304"/>
        <v>0.61661688840619056</v>
      </c>
      <c r="L7758">
        <f t="shared" si="2305"/>
        <v>0.62031896042528056</v>
      </c>
      <c r="M7758">
        <f t="shared" si="2306"/>
        <v>0.54422692768677583</v>
      </c>
      <c r="N7758">
        <f t="shared" si="2307"/>
        <v>0.45396185745747619</v>
      </c>
      <c r="O7758">
        <f t="shared" si="2308"/>
        <v>0.55521752357773047</v>
      </c>
      <c r="P7758">
        <f t="shared" si="2309"/>
        <v>0.51543209876543206</v>
      </c>
      <c r="Q7758">
        <f t="shared" si="2310"/>
        <v>0.47821183225674152</v>
      </c>
      <c r="R7758">
        <f t="shared" si="2311"/>
        <v>0.49611829944547137</v>
      </c>
      <c r="S7758">
        <f t="shared" si="2312"/>
        <v>0.60119676170362546</v>
      </c>
      <c r="T7758">
        <f t="shared" si="2313"/>
        <v>0.45443140066314186</v>
      </c>
      <c r="U7758" s="8">
        <f t="shared" si="2314"/>
        <v>1</v>
      </c>
      <c r="V7758" s="8">
        <f t="shared" si="2316"/>
        <v>1</v>
      </c>
      <c r="W7758" s="8">
        <f t="shared" si="2319"/>
        <v>121</v>
      </c>
      <c r="X7758" s="8">
        <v>13626</v>
      </c>
      <c r="Y7758" s="8">
        <v>5251</v>
      </c>
      <c r="Z7758" s="8">
        <v>6811</v>
      </c>
      <c r="AA7758" s="8">
        <v>9688</v>
      </c>
      <c r="AB7758" s="8">
        <v>1825</v>
      </c>
      <c r="AC7758" s="8">
        <v>2672</v>
      </c>
      <c r="AD7758" s="8">
        <v>9328</v>
      </c>
      <c r="AE7758" s="8">
        <v>1342</v>
      </c>
      <c r="AF7758" s="8">
        <v>1708</v>
      </c>
      <c r="AG7758" s="8">
        <v>25355</v>
      </c>
      <c r="AH7758" s="20" cm="1">
        <f t="array" ref="AH7758">INDEX('Commercial Profile'!$I$30:$I$173,'Load Shapes'!W7758)</f>
        <v>1.21</v>
      </c>
      <c r="AI7758" s="20" cm="1">
        <f t="array" ref="AI7758">INDEX('Commercial Profile'!$J$30:$J$173,'Load Shapes'!W7758)</f>
        <v>1.19</v>
      </c>
      <c r="AJ7758" s="8" cm="1">
        <f t="array" ref="AJ7758">INDEX('EV Load Profile'!$K$8:$M$31,B7758,'Load Shapes'!V7758)</f>
        <v>12449.825000000001</v>
      </c>
    </row>
    <row r="7759" spans="1:36" x14ac:dyDescent="0.35">
      <c r="A7759">
        <v>7754</v>
      </c>
      <c r="B7759">
        <f t="shared" si="2317"/>
        <v>2</v>
      </c>
      <c r="C7759">
        <f t="shared" si="2318"/>
        <v>324</v>
      </c>
      <c r="D7759" s="18">
        <f t="shared" si="2315"/>
        <v>43059</v>
      </c>
      <c r="E7759" cm="1">
        <f t="array" ref="E7759">INDEX(G7759:T7759,$E$1)</f>
        <v>0.71698113207547165</v>
      </c>
      <c r="F7759" s="18"/>
      <c r="G7759" s="8">
        <v>1</v>
      </c>
      <c r="H7759" s="2">
        <f t="shared" si="2301"/>
        <v>0.71698113207547165</v>
      </c>
      <c r="I7759" s="2">
        <f t="shared" si="2302"/>
        <v>0.66867469879518082</v>
      </c>
      <c r="J7759" s="2">
        <f t="shared" si="2303"/>
        <v>0.77242312581460082</v>
      </c>
      <c r="K7759">
        <f t="shared" si="2304"/>
        <v>0.61200108607113768</v>
      </c>
      <c r="L7759">
        <f t="shared" si="2305"/>
        <v>0.61370348493797988</v>
      </c>
      <c r="M7759">
        <f t="shared" si="2306"/>
        <v>0.53543747502996408</v>
      </c>
      <c r="N7759">
        <f t="shared" si="2307"/>
        <v>0.43854552270277869</v>
      </c>
      <c r="O7759">
        <f t="shared" si="2308"/>
        <v>0.54974140553696382</v>
      </c>
      <c r="P7759">
        <f t="shared" si="2309"/>
        <v>0.50868055555555558</v>
      </c>
      <c r="Q7759">
        <f t="shared" si="2310"/>
        <v>0.4761099148979801</v>
      </c>
      <c r="R7759">
        <f t="shared" si="2311"/>
        <v>0.48576709796672829</v>
      </c>
      <c r="S7759">
        <f t="shared" si="2312"/>
        <v>0.60330869412178811</v>
      </c>
      <c r="T7759">
        <f t="shared" si="2313"/>
        <v>0.44471726857245275</v>
      </c>
      <c r="U7759" s="8">
        <f t="shared" si="2314"/>
        <v>1</v>
      </c>
      <c r="V7759" s="8">
        <f t="shared" si="2316"/>
        <v>1</v>
      </c>
      <c r="W7759" s="8">
        <f t="shared" si="2319"/>
        <v>122</v>
      </c>
      <c r="X7759" s="8">
        <v>13524</v>
      </c>
      <c r="Y7759" s="8">
        <v>5195</v>
      </c>
      <c r="Z7759" s="8">
        <v>6701</v>
      </c>
      <c r="AA7759" s="8">
        <v>9359</v>
      </c>
      <c r="AB7759" s="8">
        <v>1807</v>
      </c>
      <c r="AC7759" s="8">
        <v>2637</v>
      </c>
      <c r="AD7759" s="8">
        <v>9287</v>
      </c>
      <c r="AE7759" s="8">
        <v>1314</v>
      </c>
      <c r="AF7759" s="8">
        <v>1714</v>
      </c>
      <c r="AG7759" s="8">
        <v>24813</v>
      </c>
      <c r="AH7759" s="20" cm="1">
        <f t="array" ref="AH7759">INDEX('Commercial Profile'!$I$30:$I$173,'Load Shapes'!W7759)</f>
        <v>1.1399999999999999</v>
      </c>
      <c r="AI7759" s="20" cm="1">
        <f t="array" ref="AI7759">INDEX('Commercial Profile'!$J$30:$J$173,'Load Shapes'!W7759)</f>
        <v>1.1100000000000001</v>
      </c>
      <c r="AJ7759" s="8" cm="1">
        <f t="array" ref="AJ7759">INDEX('EV Load Profile'!$K$8:$M$31,B7759,'Load Shapes'!V7759)</f>
        <v>12000.945</v>
      </c>
    </row>
    <row r="7760" spans="1:36" x14ac:dyDescent="0.35">
      <c r="A7760">
        <v>7755</v>
      </c>
      <c r="B7760">
        <f t="shared" si="2317"/>
        <v>3</v>
      </c>
      <c r="C7760">
        <f t="shared" si="2318"/>
        <v>324</v>
      </c>
      <c r="D7760" s="18">
        <f t="shared" si="2315"/>
        <v>43059</v>
      </c>
      <c r="E7760" cm="1">
        <f t="array" ref="E7760">INDEX(G7760:T7760,$E$1)</f>
        <v>0.70440251572327051</v>
      </c>
      <c r="F7760" s="18"/>
      <c r="G7760" s="8">
        <v>1</v>
      </c>
      <c r="H7760" s="2">
        <f t="shared" si="2301"/>
        <v>0.70440251572327051</v>
      </c>
      <c r="I7760" s="2">
        <f t="shared" si="2302"/>
        <v>0.64457831325301207</v>
      </c>
      <c r="J7760" s="2">
        <f t="shared" si="2303"/>
        <v>0.74901282443239403</v>
      </c>
      <c r="K7760">
        <f t="shared" si="2304"/>
        <v>0.61209159199927599</v>
      </c>
      <c r="L7760">
        <f t="shared" si="2305"/>
        <v>0.61559362079149438</v>
      </c>
      <c r="M7760">
        <f t="shared" si="2306"/>
        <v>0.53312025569316823</v>
      </c>
      <c r="N7760">
        <f t="shared" si="2307"/>
        <v>0.43081392624525561</v>
      </c>
      <c r="O7760">
        <f t="shared" si="2308"/>
        <v>0.54730757529662311</v>
      </c>
      <c r="P7760">
        <f t="shared" si="2309"/>
        <v>0.50887345679012341</v>
      </c>
      <c r="Q7760">
        <f t="shared" si="2310"/>
        <v>0.48098021121706142</v>
      </c>
      <c r="R7760">
        <f t="shared" si="2311"/>
        <v>0.48133086876155268</v>
      </c>
      <c r="S7760">
        <f t="shared" si="2312"/>
        <v>0.61140443505807818</v>
      </c>
      <c r="T7760">
        <f t="shared" si="2313"/>
        <v>0.44240523344385696</v>
      </c>
      <c r="U7760" s="8">
        <f t="shared" si="2314"/>
        <v>1</v>
      </c>
      <c r="V7760" s="8">
        <f t="shared" si="2316"/>
        <v>1</v>
      </c>
      <c r="W7760" s="8">
        <f t="shared" si="2319"/>
        <v>123</v>
      </c>
      <c r="X7760" s="8">
        <v>13526</v>
      </c>
      <c r="Y7760" s="8">
        <v>5211</v>
      </c>
      <c r="Z7760" s="8">
        <v>6672</v>
      </c>
      <c r="AA7760" s="8">
        <v>9194</v>
      </c>
      <c r="AB7760" s="8">
        <v>1799</v>
      </c>
      <c r="AC7760" s="8">
        <v>2638</v>
      </c>
      <c r="AD7760" s="8">
        <v>9382</v>
      </c>
      <c r="AE7760" s="8">
        <v>1302</v>
      </c>
      <c r="AF7760" s="8">
        <v>1737</v>
      </c>
      <c r="AG7760" s="8">
        <v>24684</v>
      </c>
      <c r="AH7760" s="20" cm="1">
        <f t="array" ref="AH7760">INDEX('Commercial Profile'!$I$30:$I$173,'Load Shapes'!W7760)</f>
        <v>1.1200000000000001</v>
      </c>
      <c r="AI7760" s="20" cm="1">
        <f t="array" ref="AI7760">INDEX('Commercial Profile'!$J$30:$J$173,'Load Shapes'!W7760)</f>
        <v>1.07</v>
      </c>
      <c r="AJ7760" s="8" cm="1">
        <f t="array" ref="AJ7760">INDEX('EV Load Profile'!$K$8:$M$31,B7760,'Load Shapes'!V7760)</f>
        <v>11637.224999999999</v>
      </c>
    </row>
    <row r="7761" spans="1:36" x14ac:dyDescent="0.35">
      <c r="A7761">
        <v>7756</v>
      </c>
      <c r="B7761">
        <f t="shared" si="2317"/>
        <v>4</v>
      </c>
      <c r="C7761">
        <f t="shared" si="2318"/>
        <v>324</v>
      </c>
      <c r="D7761" s="18">
        <f t="shared" si="2315"/>
        <v>43059</v>
      </c>
      <c r="E7761" cm="1">
        <f t="array" ref="E7761">INDEX(G7761:T7761,$E$1)</f>
        <v>0.69811320754716988</v>
      </c>
      <c r="F7761" s="18"/>
      <c r="G7761" s="8">
        <v>1</v>
      </c>
      <c r="H7761" s="2">
        <f t="shared" si="2301"/>
        <v>0.69811320754716988</v>
      </c>
      <c r="I7761" s="2">
        <f t="shared" si="2302"/>
        <v>0.6325301204819278</v>
      </c>
      <c r="J7761" s="2">
        <f t="shared" si="2303"/>
        <v>0.73082111767261493</v>
      </c>
      <c r="K7761">
        <f t="shared" si="2304"/>
        <v>0.61987510181916916</v>
      </c>
      <c r="L7761">
        <f t="shared" si="2305"/>
        <v>0.62315416420555225</v>
      </c>
      <c r="M7761">
        <f t="shared" si="2306"/>
        <v>0.5353575709149021</v>
      </c>
      <c r="N7761">
        <f t="shared" si="2307"/>
        <v>0.42823672742608127</v>
      </c>
      <c r="O7761">
        <f t="shared" si="2308"/>
        <v>0.55034986309704903</v>
      </c>
      <c r="P7761">
        <f t="shared" si="2309"/>
        <v>0.5146604938271605</v>
      </c>
      <c r="Q7761">
        <f t="shared" si="2310"/>
        <v>0.4928739874910284</v>
      </c>
      <c r="R7761">
        <f t="shared" si="2311"/>
        <v>0.48243992606284658</v>
      </c>
      <c r="S7761">
        <f t="shared" si="2312"/>
        <v>0.61844420978528691</v>
      </c>
      <c r="T7761">
        <f t="shared" si="2313"/>
        <v>0.44740568151268034</v>
      </c>
      <c r="U7761" s="8">
        <f t="shared" si="2314"/>
        <v>1</v>
      </c>
      <c r="V7761" s="8">
        <f t="shared" si="2316"/>
        <v>1</v>
      </c>
      <c r="W7761" s="8">
        <f t="shared" si="2319"/>
        <v>124</v>
      </c>
      <c r="X7761" s="8">
        <v>13698</v>
      </c>
      <c r="Y7761" s="8">
        <v>5275</v>
      </c>
      <c r="Z7761" s="8">
        <v>6700</v>
      </c>
      <c r="AA7761" s="8">
        <v>9139</v>
      </c>
      <c r="AB7761" s="8">
        <v>1809</v>
      </c>
      <c r="AC7761" s="8">
        <v>2668</v>
      </c>
      <c r="AD7761" s="8">
        <v>9614</v>
      </c>
      <c r="AE7761" s="8">
        <v>1305</v>
      </c>
      <c r="AF7761" s="8">
        <v>1757</v>
      </c>
      <c r="AG7761" s="8">
        <v>24963</v>
      </c>
      <c r="AH7761" s="20" cm="1">
        <f t="array" ref="AH7761">INDEX('Commercial Profile'!$I$30:$I$173,'Load Shapes'!W7761)</f>
        <v>1.1100000000000001</v>
      </c>
      <c r="AI7761" s="20" cm="1">
        <f t="array" ref="AI7761">INDEX('Commercial Profile'!$J$30:$J$173,'Load Shapes'!W7761)</f>
        <v>1.05</v>
      </c>
      <c r="AJ7761" s="8" cm="1">
        <f t="array" ref="AJ7761">INDEX('EV Load Profile'!$K$8:$M$31,B7761,'Load Shapes'!V7761)</f>
        <v>11354.584999999999</v>
      </c>
    </row>
    <row r="7762" spans="1:36" x14ac:dyDescent="0.35">
      <c r="A7762">
        <v>7757</v>
      </c>
      <c r="B7762">
        <f t="shared" si="2317"/>
        <v>5</v>
      </c>
      <c r="C7762">
        <f t="shared" si="2318"/>
        <v>324</v>
      </c>
      <c r="D7762" s="18">
        <f t="shared" si="2315"/>
        <v>43059</v>
      </c>
      <c r="E7762" cm="1">
        <f t="array" ref="E7762">INDEX(G7762:T7762,$E$1)</f>
        <v>0.69182389937106925</v>
      </c>
      <c r="F7762" s="18"/>
      <c r="G7762" s="8">
        <v>1</v>
      </c>
      <c r="H7762" s="2">
        <f t="shared" si="2301"/>
        <v>0.69182389937106925</v>
      </c>
      <c r="I7762" s="2">
        <f t="shared" si="2302"/>
        <v>0.6325301204819278</v>
      </c>
      <c r="J7762" s="2">
        <f t="shared" si="2303"/>
        <v>0.71831914653965601</v>
      </c>
      <c r="K7762">
        <f t="shared" si="2304"/>
        <v>0.63906235858448723</v>
      </c>
      <c r="L7762">
        <f t="shared" si="2305"/>
        <v>0.641701122268163</v>
      </c>
      <c r="M7762">
        <f t="shared" si="2306"/>
        <v>0.54998002397123447</v>
      </c>
      <c r="N7762">
        <f t="shared" si="2307"/>
        <v>0.43048591912281525</v>
      </c>
      <c r="O7762">
        <f t="shared" si="2308"/>
        <v>0.56677821721934896</v>
      </c>
      <c r="P7762">
        <f t="shared" si="2309"/>
        <v>0.53163580246913578</v>
      </c>
      <c r="Q7762">
        <f t="shared" si="2310"/>
        <v>0.52096790731057108</v>
      </c>
      <c r="R7762">
        <f t="shared" si="2311"/>
        <v>0.49390018484288356</v>
      </c>
      <c r="S7762">
        <f t="shared" si="2312"/>
        <v>0.63780359028511091</v>
      </c>
      <c r="T7762">
        <f t="shared" si="2313"/>
        <v>0.46516712967111751</v>
      </c>
      <c r="U7762" s="8">
        <f t="shared" si="2314"/>
        <v>1</v>
      </c>
      <c r="V7762" s="8">
        <f t="shared" si="2316"/>
        <v>1</v>
      </c>
      <c r="W7762" s="8">
        <f t="shared" si="2319"/>
        <v>125</v>
      </c>
      <c r="X7762" s="8">
        <v>14122</v>
      </c>
      <c r="Y7762" s="8">
        <v>5432</v>
      </c>
      <c r="Z7762" s="8">
        <v>6883</v>
      </c>
      <c r="AA7762" s="8">
        <v>9187</v>
      </c>
      <c r="AB7762" s="8">
        <v>1863</v>
      </c>
      <c r="AC7762" s="8">
        <v>2756</v>
      </c>
      <c r="AD7762" s="8">
        <v>10162</v>
      </c>
      <c r="AE7762" s="8">
        <v>1336</v>
      </c>
      <c r="AF7762" s="8">
        <v>1812</v>
      </c>
      <c r="AG7762" s="8">
        <v>25954</v>
      </c>
      <c r="AH7762" s="20" cm="1">
        <f t="array" ref="AH7762">INDEX('Commercial Profile'!$I$30:$I$173,'Load Shapes'!W7762)</f>
        <v>1.1000000000000001</v>
      </c>
      <c r="AI7762" s="20" cm="1">
        <f t="array" ref="AI7762">INDEX('Commercial Profile'!$J$30:$J$173,'Load Shapes'!W7762)</f>
        <v>1.05</v>
      </c>
      <c r="AJ7762" s="8" cm="1">
        <f t="array" ref="AJ7762">INDEX('EV Load Profile'!$K$8:$M$31,B7762,'Load Shapes'!V7762)</f>
        <v>11160.345000000001</v>
      </c>
    </row>
    <row r="7763" spans="1:36" x14ac:dyDescent="0.35">
      <c r="A7763">
        <v>7758</v>
      </c>
      <c r="B7763">
        <f t="shared" si="2317"/>
        <v>6</v>
      </c>
      <c r="C7763">
        <f t="shared" si="2318"/>
        <v>324</v>
      </c>
      <c r="D7763" s="18">
        <f t="shared" si="2315"/>
        <v>43059</v>
      </c>
      <c r="E7763" cm="1">
        <f t="array" ref="E7763">INDEX(G7763:T7763,$E$1)</f>
        <v>0.70440251572327051</v>
      </c>
      <c r="F7763" s="18"/>
      <c r="G7763" s="8">
        <v>1</v>
      </c>
      <c r="H7763" s="2">
        <f t="shared" si="2301"/>
        <v>0.70440251572327051</v>
      </c>
      <c r="I7763" s="2">
        <f t="shared" si="2302"/>
        <v>0.68072289156626498</v>
      </c>
      <c r="J7763" s="2">
        <f t="shared" si="2303"/>
        <v>0.72546285420052448</v>
      </c>
      <c r="K7763">
        <f t="shared" si="2304"/>
        <v>0.68046882070775638</v>
      </c>
      <c r="L7763">
        <f t="shared" si="2305"/>
        <v>0.68269344359125816</v>
      </c>
      <c r="M7763">
        <f t="shared" si="2306"/>
        <v>0.58569716340391531</v>
      </c>
      <c r="N7763">
        <f t="shared" si="2307"/>
        <v>0.44641769364134765</v>
      </c>
      <c r="O7763">
        <f t="shared" si="2308"/>
        <v>0.60724064496501373</v>
      </c>
      <c r="P7763">
        <f t="shared" si="2309"/>
        <v>0.57349537037037035</v>
      </c>
      <c r="Q7763">
        <f t="shared" si="2310"/>
        <v>0.57284937967804783</v>
      </c>
      <c r="R7763">
        <f t="shared" si="2311"/>
        <v>0.52458410351201479</v>
      </c>
      <c r="S7763">
        <f t="shared" si="2312"/>
        <v>0.67969024991200278</v>
      </c>
      <c r="T7763">
        <f t="shared" si="2313"/>
        <v>0.50726767631508196</v>
      </c>
      <c r="U7763" s="8">
        <f t="shared" si="2314"/>
        <v>1</v>
      </c>
      <c r="V7763" s="8">
        <f t="shared" si="2316"/>
        <v>1</v>
      </c>
      <c r="W7763" s="8">
        <f t="shared" si="2319"/>
        <v>126</v>
      </c>
      <c r="X7763" s="8">
        <v>15037</v>
      </c>
      <c r="Y7763" s="8">
        <v>5779</v>
      </c>
      <c r="Z7763" s="8">
        <v>7330</v>
      </c>
      <c r="AA7763" s="8">
        <v>9527</v>
      </c>
      <c r="AB7763" s="8">
        <v>1996</v>
      </c>
      <c r="AC7763" s="8">
        <v>2973</v>
      </c>
      <c r="AD7763" s="8">
        <v>11174</v>
      </c>
      <c r="AE7763" s="8">
        <v>1419</v>
      </c>
      <c r="AF7763" s="8">
        <v>1931</v>
      </c>
      <c r="AG7763" s="8">
        <v>28303</v>
      </c>
      <c r="AH7763" s="20" cm="1">
        <f t="array" ref="AH7763">INDEX('Commercial Profile'!$I$30:$I$173,'Load Shapes'!W7763)</f>
        <v>1.1200000000000001</v>
      </c>
      <c r="AI7763" s="20" cm="1">
        <f t="array" ref="AI7763">INDEX('Commercial Profile'!$J$30:$J$173,'Load Shapes'!W7763)</f>
        <v>1.1299999999999999</v>
      </c>
      <c r="AJ7763" s="8" cm="1">
        <f t="array" ref="AJ7763">INDEX('EV Load Profile'!$K$8:$M$31,B7763,'Load Shapes'!V7763)</f>
        <v>11271.334999999999</v>
      </c>
    </row>
    <row r="7764" spans="1:36" x14ac:dyDescent="0.35">
      <c r="A7764">
        <v>7759</v>
      </c>
      <c r="B7764">
        <f t="shared" si="2317"/>
        <v>7</v>
      </c>
      <c r="C7764">
        <f t="shared" si="2318"/>
        <v>324</v>
      </c>
      <c r="D7764" s="18">
        <f t="shared" si="2315"/>
        <v>43059</v>
      </c>
      <c r="E7764" cm="1">
        <f t="array" ref="E7764">INDEX(G7764:T7764,$E$1)</f>
        <v>0.75471698113207542</v>
      </c>
      <c r="F7764" s="18"/>
      <c r="G7764" s="8">
        <v>1</v>
      </c>
      <c r="H7764" s="2">
        <f t="shared" si="2301"/>
        <v>0.75471698113207542</v>
      </c>
      <c r="I7764" s="2">
        <f t="shared" si="2302"/>
        <v>0.74096385542168675</v>
      </c>
      <c r="J7764" s="2">
        <f t="shared" si="2303"/>
        <v>0.7355975348769852</v>
      </c>
      <c r="K7764">
        <f t="shared" si="2304"/>
        <v>0.74947959091320482</v>
      </c>
      <c r="L7764">
        <f t="shared" si="2305"/>
        <v>0.74105138806851745</v>
      </c>
      <c r="M7764">
        <f t="shared" si="2306"/>
        <v>0.64498601677986411</v>
      </c>
      <c r="N7764">
        <f t="shared" si="2307"/>
        <v>0.48254533527013732</v>
      </c>
      <c r="O7764">
        <f t="shared" si="2308"/>
        <v>0.67234560389412834</v>
      </c>
      <c r="P7764">
        <f t="shared" si="2309"/>
        <v>0.63541666666666663</v>
      </c>
      <c r="Q7764">
        <f t="shared" si="2310"/>
        <v>0.64026453398954164</v>
      </c>
      <c r="R7764">
        <f t="shared" si="2311"/>
        <v>0.57227356746765246</v>
      </c>
      <c r="S7764">
        <f t="shared" si="2312"/>
        <v>0.74128827877507919</v>
      </c>
      <c r="T7764">
        <f t="shared" si="2313"/>
        <v>0.57198673716282822</v>
      </c>
      <c r="U7764" s="8">
        <f t="shared" si="2314"/>
        <v>1</v>
      </c>
      <c r="V7764" s="8">
        <f t="shared" si="2316"/>
        <v>1</v>
      </c>
      <c r="W7764" s="8">
        <f t="shared" si="2319"/>
        <v>127</v>
      </c>
      <c r="X7764" s="8">
        <v>16562</v>
      </c>
      <c r="Y7764" s="8">
        <v>6273</v>
      </c>
      <c r="Z7764" s="8">
        <v>8072</v>
      </c>
      <c r="AA7764" s="8">
        <v>10298</v>
      </c>
      <c r="AB7764" s="8">
        <v>2210</v>
      </c>
      <c r="AC7764" s="8">
        <v>3294</v>
      </c>
      <c r="AD7764" s="8">
        <v>12489</v>
      </c>
      <c r="AE7764" s="8">
        <v>1548</v>
      </c>
      <c r="AF7764" s="8">
        <v>2106</v>
      </c>
      <c r="AG7764" s="8">
        <v>31914</v>
      </c>
      <c r="AH7764" s="20" cm="1">
        <f t="array" ref="AH7764">INDEX('Commercial Profile'!$I$30:$I$173,'Load Shapes'!W7764)</f>
        <v>1.2</v>
      </c>
      <c r="AI7764" s="20" cm="1">
        <f t="array" ref="AI7764">INDEX('Commercial Profile'!$J$30:$J$173,'Load Shapes'!W7764)</f>
        <v>1.23</v>
      </c>
      <c r="AJ7764" s="8" cm="1">
        <f t="array" ref="AJ7764">INDEX('EV Load Profile'!$K$8:$M$31,B7764,'Load Shapes'!V7764)</f>
        <v>11428.795</v>
      </c>
    </row>
    <row r="7765" spans="1:36" x14ac:dyDescent="0.35">
      <c r="A7765">
        <v>7760</v>
      </c>
      <c r="B7765">
        <f t="shared" si="2317"/>
        <v>8</v>
      </c>
      <c r="C7765">
        <f t="shared" si="2318"/>
        <v>324</v>
      </c>
      <c r="D7765" s="18">
        <f t="shared" si="2315"/>
        <v>43059</v>
      </c>
      <c r="E7765" cm="1">
        <f t="array" ref="E7765">INDEX(G7765:T7765,$E$1)</f>
        <v>0.8176100628930818</v>
      </c>
      <c r="F7765" s="18"/>
      <c r="G7765" s="8">
        <v>1</v>
      </c>
      <c r="H7765" s="2">
        <f t="shared" si="2301"/>
        <v>0.8176100628930818</v>
      </c>
      <c r="I7765" s="2">
        <f t="shared" si="2302"/>
        <v>0.77710843373493976</v>
      </c>
      <c r="J7765" s="2">
        <f t="shared" si="2303"/>
        <v>0.74365874458944126</v>
      </c>
      <c r="K7765">
        <f t="shared" si="2304"/>
        <v>0.78378133767761793</v>
      </c>
      <c r="L7765">
        <f t="shared" si="2305"/>
        <v>0.76680448907265208</v>
      </c>
      <c r="M7765">
        <f t="shared" si="2306"/>
        <v>0.68022373152217341</v>
      </c>
      <c r="N7765">
        <f t="shared" si="2307"/>
        <v>0.53371444637083543</v>
      </c>
      <c r="O7765">
        <f t="shared" si="2308"/>
        <v>0.71128688773958015</v>
      </c>
      <c r="P7765">
        <f t="shared" si="2309"/>
        <v>0.66493055555555558</v>
      </c>
      <c r="Q7765">
        <f t="shared" si="2310"/>
        <v>0.66266789705731566</v>
      </c>
      <c r="R7765">
        <f t="shared" si="2311"/>
        <v>0.60332717190388174</v>
      </c>
      <c r="S7765">
        <f t="shared" si="2312"/>
        <v>0.75043998592045058</v>
      </c>
      <c r="T7765">
        <f t="shared" si="2313"/>
        <v>0.6012187471995698</v>
      </c>
      <c r="U7765" s="8">
        <f t="shared" si="2314"/>
        <v>1</v>
      </c>
      <c r="V7765" s="8">
        <f t="shared" si="2316"/>
        <v>1</v>
      </c>
      <c r="W7765" s="8">
        <f t="shared" si="2319"/>
        <v>128</v>
      </c>
      <c r="X7765" s="8">
        <v>17320</v>
      </c>
      <c r="Y7765" s="8">
        <v>6491</v>
      </c>
      <c r="Z7765" s="8">
        <v>8513</v>
      </c>
      <c r="AA7765" s="8">
        <v>11390</v>
      </c>
      <c r="AB7765" s="8">
        <v>2338</v>
      </c>
      <c r="AC7765" s="8">
        <v>3447</v>
      </c>
      <c r="AD7765" s="8">
        <v>12926</v>
      </c>
      <c r="AE7765" s="8">
        <v>1632</v>
      </c>
      <c r="AF7765" s="8">
        <v>2132</v>
      </c>
      <c r="AG7765" s="8">
        <v>33545</v>
      </c>
      <c r="AH7765" s="20" cm="1">
        <f t="array" ref="AH7765">INDEX('Commercial Profile'!$I$30:$I$173,'Load Shapes'!W7765)</f>
        <v>1.3</v>
      </c>
      <c r="AI7765" s="20" cm="1">
        <f t="array" ref="AI7765">INDEX('Commercial Profile'!$J$30:$J$173,'Load Shapes'!W7765)</f>
        <v>1.29</v>
      </c>
      <c r="AJ7765" s="8" cm="1">
        <f t="array" ref="AJ7765">INDEX('EV Load Profile'!$K$8:$M$31,B7765,'Load Shapes'!V7765)</f>
        <v>11554.04</v>
      </c>
    </row>
    <row r="7766" spans="1:36" x14ac:dyDescent="0.35">
      <c r="A7766">
        <v>7761</v>
      </c>
      <c r="B7766">
        <f t="shared" si="2317"/>
        <v>9</v>
      </c>
      <c r="C7766">
        <f t="shared" si="2318"/>
        <v>324</v>
      </c>
      <c r="D7766" s="18">
        <f t="shared" si="2315"/>
        <v>43059</v>
      </c>
      <c r="E7766" cm="1">
        <f t="array" ref="E7766">INDEX(G7766:T7766,$E$1)</f>
        <v>0.84276729559748431</v>
      </c>
      <c r="F7766" s="18"/>
      <c r="G7766" s="8">
        <v>1</v>
      </c>
      <c r="H7766" s="2">
        <f t="shared" si="2301"/>
        <v>0.84276729559748431</v>
      </c>
      <c r="I7766" s="2">
        <f t="shared" si="2302"/>
        <v>0.83132530120481929</v>
      </c>
      <c r="J7766" s="2">
        <f t="shared" si="2303"/>
        <v>0.84656089594027062</v>
      </c>
      <c r="K7766">
        <f t="shared" si="2304"/>
        <v>0.7769028871391076</v>
      </c>
      <c r="L7766">
        <f t="shared" si="2305"/>
        <v>0.7639692852923804</v>
      </c>
      <c r="M7766">
        <f t="shared" si="2306"/>
        <v>0.68629644426687975</v>
      </c>
      <c r="N7766">
        <f t="shared" si="2307"/>
        <v>0.55784639895037724</v>
      </c>
      <c r="O7766">
        <f t="shared" si="2308"/>
        <v>0.71280803163979312</v>
      </c>
      <c r="P7766">
        <f t="shared" si="2309"/>
        <v>0.65952932098765427</v>
      </c>
      <c r="Q7766">
        <f t="shared" si="2310"/>
        <v>0.64293038039577566</v>
      </c>
      <c r="R7766">
        <f t="shared" si="2311"/>
        <v>0.61256931608133092</v>
      </c>
      <c r="S7766">
        <f t="shared" si="2312"/>
        <v>0.71559310102076734</v>
      </c>
      <c r="T7766">
        <f t="shared" si="2313"/>
        <v>0.59580607581324496</v>
      </c>
      <c r="U7766" s="8">
        <f t="shared" si="2314"/>
        <v>1</v>
      </c>
      <c r="V7766" s="8">
        <f t="shared" si="2316"/>
        <v>1</v>
      </c>
      <c r="W7766" s="8">
        <f t="shared" si="2319"/>
        <v>129</v>
      </c>
      <c r="X7766" s="8">
        <v>17168</v>
      </c>
      <c r="Y7766" s="8">
        <v>6467</v>
      </c>
      <c r="Z7766" s="8">
        <v>8589</v>
      </c>
      <c r="AA7766" s="8">
        <v>11905</v>
      </c>
      <c r="AB7766" s="8">
        <v>2343</v>
      </c>
      <c r="AC7766" s="8">
        <v>3419</v>
      </c>
      <c r="AD7766" s="8">
        <v>12541</v>
      </c>
      <c r="AE7766" s="8">
        <v>1657</v>
      </c>
      <c r="AF7766" s="8">
        <v>2033</v>
      </c>
      <c r="AG7766" s="8">
        <v>33243</v>
      </c>
      <c r="AH7766" s="20" cm="1">
        <f t="array" ref="AH7766">INDEX('Commercial Profile'!$I$30:$I$173,'Load Shapes'!W7766)</f>
        <v>1.34</v>
      </c>
      <c r="AI7766" s="20" cm="1">
        <f t="array" ref="AI7766">INDEX('Commercial Profile'!$J$30:$J$173,'Load Shapes'!W7766)</f>
        <v>1.38</v>
      </c>
      <c r="AJ7766" s="8" cm="1">
        <f t="array" ref="AJ7766">INDEX('EV Load Profile'!$K$8:$M$31,B7766,'Load Shapes'!V7766)</f>
        <v>13152.805</v>
      </c>
    </row>
    <row r="7767" spans="1:36" x14ac:dyDescent="0.35">
      <c r="A7767">
        <v>7762</v>
      </c>
      <c r="B7767">
        <f t="shared" si="2317"/>
        <v>10</v>
      </c>
      <c r="C7767">
        <f t="shared" si="2318"/>
        <v>324</v>
      </c>
      <c r="D7767" s="18">
        <f t="shared" si="2315"/>
        <v>43059</v>
      </c>
      <c r="E7767" cm="1">
        <f t="array" ref="E7767">INDEX(G7767:T7767,$E$1)</f>
        <v>0.88050314465408797</v>
      </c>
      <c r="F7767" s="18"/>
      <c r="G7767" s="8">
        <v>1</v>
      </c>
      <c r="H7767" s="2">
        <f t="shared" si="2301"/>
        <v>0.88050314465408797</v>
      </c>
      <c r="I7767" s="2">
        <f t="shared" si="2302"/>
        <v>0.85542168674698793</v>
      </c>
      <c r="J7767" s="2">
        <f t="shared" si="2303"/>
        <v>0.91284599417510093</v>
      </c>
      <c r="K7767">
        <f t="shared" si="2304"/>
        <v>0.7605213141460766</v>
      </c>
      <c r="L7767">
        <f t="shared" si="2305"/>
        <v>0.75026580035440049</v>
      </c>
      <c r="M7767">
        <f t="shared" si="2306"/>
        <v>0.68557730723132237</v>
      </c>
      <c r="N7767">
        <f t="shared" si="2307"/>
        <v>0.56164190993861585</v>
      </c>
      <c r="O7767">
        <f t="shared" si="2308"/>
        <v>0.70915728627928198</v>
      </c>
      <c r="P7767">
        <f t="shared" si="2309"/>
        <v>0.64467592592592593</v>
      </c>
      <c r="Q7767">
        <f t="shared" si="2310"/>
        <v>0.61345227109607303</v>
      </c>
      <c r="R7767">
        <f t="shared" si="2311"/>
        <v>0.61552680221811462</v>
      </c>
      <c r="S7767">
        <f t="shared" si="2312"/>
        <v>0.66842661034846884</v>
      </c>
      <c r="T7767">
        <f t="shared" si="2313"/>
        <v>0.58458643247602837</v>
      </c>
      <c r="U7767" s="8">
        <f t="shared" si="2314"/>
        <v>1</v>
      </c>
      <c r="V7767" s="8">
        <f t="shared" si="2316"/>
        <v>1</v>
      </c>
      <c r="W7767" s="8">
        <f t="shared" si="2319"/>
        <v>130</v>
      </c>
      <c r="X7767" s="8">
        <v>16806</v>
      </c>
      <c r="Y7767" s="8">
        <v>6351</v>
      </c>
      <c r="Z7767" s="8">
        <v>8580</v>
      </c>
      <c r="AA7767" s="8">
        <v>11986</v>
      </c>
      <c r="AB7767" s="8">
        <v>2331</v>
      </c>
      <c r="AC7767" s="8">
        <v>3342</v>
      </c>
      <c r="AD7767" s="8">
        <v>11966</v>
      </c>
      <c r="AE7767" s="8">
        <v>1665</v>
      </c>
      <c r="AF7767" s="8">
        <v>1899</v>
      </c>
      <c r="AG7767" s="8">
        <v>32617</v>
      </c>
      <c r="AH7767" s="20" cm="1">
        <f t="array" ref="AH7767">INDEX('Commercial Profile'!$I$30:$I$173,'Load Shapes'!W7767)</f>
        <v>1.4</v>
      </c>
      <c r="AI7767" s="20" cm="1">
        <f t="array" ref="AI7767">INDEX('Commercial Profile'!$J$30:$J$173,'Load Shapes'!W7767)</f>
        <v>1.42</v>
      </c>
      <c r="AJ7767" s="8" cm="1">
        <f t="array" ref="AJ7767">INDEX('EV Load Profile'!$K$8:$M$31,B7767,'Load Shapes'!V7767)</f>
        <v>14182.66</v>
      </c>
    </row>
    <row r="7768" spans="1:36" x14ac:dyDescent="0.35">
      <c r="A7768">
        <v>7763</v>
      </c>
      <c r="B7768">
        <f t="shared" si="2317"/>
        <v>11</v>
      </c>
      <c r="C7768">
        <f t="shared" si="2318"/>
        <v>324</v>
      </c>
      <c r="D7768" s="18">
        <f t="shared" si="2315"/>
        <v>43059</v>
      </c>
      <c r="E7768" cm="1">
        <f t="array" ref="E7768">INDEX(G7768:T7768,$E$1)</f>
        <v>0.84905660377358494</v>
      </c>
      <c r="F7768" s="18"/>
      <c r="G7768" s="8">
        <v>1</v>
      </c>
      <c r="H7768" s="2">
        <f t="shared" si="2301"/>
        <v>0.84905660377358494</v>
      </c>
      <c r="I7768" s="2">
        <f t="shared" si="2302"/>
        <v>0.83132530120481929</v>
      </c>
      <c r="J7768" s="2">
        <f t="shared" si="2303"/>
        <v>0.96240043767197136</v>
      </c>
      <c r="K7768">
        <f t="shared" si="2304"/>
        <v>0.74459227079373702</v>
      </c>
      <c r="L7768">
        <f t="shared" si="2305"/>
        <v>0.7362079149438866</v>
      </c>
      <c r="M7768">
        <f t="shared" si="2306"/>
        <v>0.68262085497403113</v>
      </c>
      <c r="N7768">
        <f t="shared" si="2307"/>
        <v>0.56051731409024885</v>
      </c>
      <c r="O7768">
        <f t="shared" si="2308"/>
        <v>0.70246425311834504</v>
      </c>
      <c r="P7768">
        <f t="shared" si="2309"/>
        <v>0.63348765432098764</v>
      </c>
      <c r="Q7768">
        <f t="shared" si="2310"/>
        <v>0.58976725110222494</v>
      </c>
      <c r="R7768">
        <f t="shared" si="2311"/>
        <v>0.61404805914972271</v>
      </c>
      <c r="S7768">
        <f t="shared" si="2312"/>
        <v>0.62161210841253078</v>
      </c>
      <c r="T7768">
        <f t="shared" si="2313"/>
        <v>0.5747826866206649</v>
      </c>
      <c r="U7768" s="8">
        <f t="shared" si="2314"/>
        <v>1</v>
      </c>
      <c r="V7768" s="8">
        <f t="shared" si="2316"/>
        <v>1</v>
      </c>
      <c r="W7768" s="8">
        <f t="shared" si="2319"/>
        <v>131</v>
      </c>
      <c r="X7768" s="8">
        <v>16454</v>
      </c>
      <c r="Y7768" s="8">
        <v>6232</v>
      </c>
      <c r="Z7768" s="8">
        <v>8543</v>
      </c>
      <c r="AA7768" s="8">
        <v>11962</v>
      </c>
      <c r="AB7768" s="8">
        <v>2309</v>
      </c>
      <c r="AC7768" s="8">
        <v>3284</v>
      </c>
      <c r="AD7768" s="8">
        <v>11504</v>
      </c>
      <c r="AE7768" s="8">
        <v>1661</v>
      </c>
      <c r="AF7768" s="8">
        <v>1766</v>
      </c>
      <c r="AG7768" s="8">
        <v>32070</v>
      </c>
      <c r="AH7768" s="20" cm="1">
        <f t="array" ref="AH7768">INDEX('Commercial Profile'!$I$30:$I$173,'Load Shapes'!W7768)</f>
        <v>1.35</v>
      </c>
      <c r="AI7768" s="20" cm="1">
        <f t="array" ref="AI7768">INDEX('Commercial Profile'!$J$30:$J$173,'Load Shapes'!W7768)</f>
        <v>1.38</v>
      </c>
      <c r="AJ7768" s="8" cm="1">
        <f t="array" ref="AJ7768">INDEX('EV Load Profile'!$K$8:$M$31,B7768,'Load Shapes'!V7768)</f>
        <v>14952.575000000001</v>
      </c>
    </row>
    <row r="7769" spans="1:36" x14ac:dyDescent="0.35">
      <c r="A7769">
        <v>7764</v>
      </c>
      <c r="B7769">
        <f t="shared" si="2317"/>
        <v>12</v>
      </c>
      <c r="C7769">
        <f t="shared" si="2318"/>
        <v>324</v>
      </c>
      <c r="D7769" s="18">
        <f t="shared" si="2315"/>
        <v>43059</v>
      </c>
      <c r="E7769" cm="1">
        <f t="array" ref="E7769">INDEX(G7769:T7769,$E$1)</f>
        <v>0.82389937106918243</v>
      </c>
      <c r="F7769" s="18"/>
      <c r="G7769" s="8">
        <v>1</v>
      </c>
      <c r="H7769" s="2">
        <f t="shared" si="2301"/>
        <v>0.82389937106918243</v>
      </c>
      <c r="I7769" s="2">
        <f t="shared" si="2302"/>
        <v>0.78915662650602414</v>
      </c>
      <c r="J7769" s="2">
        <f t="shared" si="2303"/>
        <v>0.97754066970247966</v>
      </c>
      <c r="K7769">
        <f t="shared" si="2304"/>
        <v>0.72621956738166349</v>
      </c>
      <c r="L7769">
        <f t="shared" si="2305"/>
        <v>0.72321323095097456</v>
      </c>
      <c r="M7769">
        <f t="shared" si="2306"/>
        <v>0.67495005992808632</v>
      </c>
      <c r="N7769">
        <f t="shared" si="2307"/>
        <v>0.55873670399700104</v>
      </c>
      <c r="O7769">
        <f t="shared" si="2308"/>
        <v>0.69029510191664134</v>
      </c>
      <c r="P7769">
        <f t="shared" si="2309"/>
        <v>0.61651234567901236</v>
      </c>
      <c r="Q7769">
        <f t="shared" si="2310"/>
        <v>0.57146519019788788</v>
      </c>
      <c r="R7769">
        <f t="shared" si="2311"/>
        <v>0.61293900184842887</v>
      </c>
      <c r="S7769">
        <f t="shared" si="2312"/>
        <v>0.5864132347764871</v>
      </c>
      <c r="T7769">
        <f t="shared" si="2313"/>
        <v>0.56411864862442873</v>
      </c>
      <c r="U7769" s="8">
        <f t="shared" si="2314"/>
        <v>1</v>
      </c>
      <c r="V7769" s="8">
        <f t="shared" si="2316"/>
        <v>1</v>
      </c>
      <c r="W7769" s="8">
        <f t="shared" si="2319"/>
        <v>132</v>
      </c>
      <c r="X7769" s="8">
        <v>16048</v>
      </c>
      <c r="Y7769" s="8">
        <v>6122</v>
      </c>
      <c r="Z7769" s="8">
        <v>8447</v>
      </c>
      <c r="AA7769" s="8">
        <v>11924</v>
      </c>
      <c r="AB7769" s="8">
        <v>2269</v>
      </c>
      <c r="AC7769" s="8">
        <v>3196</v>
      </c>
      <c r="AD7769" s="8">
        <v>11147</v>
      </c>
      <c r="AE7769" s="8">
        <v>1658</v>
      </c>
      <c r="AF7769" s="8">
        <v>1666</v>
      </c>
      <c r="AG7769" s="8">
        <v>31475</v>
      </c>
      <c r="AH7769" s="20" cm="1">
        <f t="array" ref="AH7769">INDEX('Commercial Profile'!$I$30:$I$173,'Load Shapes'!W7769)</f>
        <v>1.31</v>
      </c>
      <c r="AI7769" s="20" cm="1">
        <f t="array" ref="AI7769">INDEX('Commercial Profile'!$J$30:$J$173,'Load Shapes'!W7769)</f>
        <v>1.31</v>
      </c>
      <c r="AJ7769" s="8" cm="1">
        <f t="array" ref="AJ7769">INDEX('EV Load Profile'!$K$8:$M$31,B7769,'Load Shapes'!V7769)</f>
        <v>15187.805</v>
      </c>
    </row>
    <row r="7770" spans="1:36" x14ac:dyDescent="0.35">
      <c r="A7770">
        <v>7765</v>
      </c>
      <c r="B7770">
        <f t="shared" si="2317"/>
        <v>13</v>
      </c>
      <c r="C7770">
        <f t="shared" si="2318"/>
        <v>324</v>
      </c>
      <c r="D7770" s="18">
        <f t="shared" si="2315"/>
        <v>43059</v>
      </c>
      <c r="E7770" cm="1">
        <f t="array" ref="E7770">INDEX(G7770:T7770,$E$1)</f>
        <v>0.80503144654088044</v>
      </c>
      <c r="F7770" s="18"/>
      <c r="G7770" s="8">
        <v>1</v>
      </c>
      <c r="H7770" s="2">
        <f t="shared" si="2301"/>
        <v>0.80503144654088044</v>
      </c>
      <c r="I7770" s="2">
        <f t="shared" si="2302"/>
        <v>0.78915662650602414</v>
      </c>
      <c r="J7770" s="2">
        <f t="shared" si="2303"/>
        <v>0.95214410993290088</v>
      </c>
      <c r="K7770">
        <f t="shared" si="2304"/>
        <v>0.7100642592089782</v>
      </c>
      <c r="L7770">
        <f t="shared" si="2305"/>
        <v>0.70632014176018898</v>
      </c>
      <c r="M7770">
        <f t="shared" si="2306"/>
        <v>0.66656012784658414</v>
      </c>
      <c r="N7770">
        <f t="shared" si="2307"/>
        <v>0.55503490932945976</v>
      </c>
      <c r="O7770">
        <f t="shared" si="2308"/>
        <v>0.68268938241557653</v>
      </c>
      <c r="P7770">
        <f t="shared" si="2309"/>
        <v>0.6039737654320988</v>
      </c>
      <c r="Q7770">
        <f t="shared" si="2310"/>
        <v>0.55572644314569875</v>
      </c>
      <c r="R7770">
        <f t="shared" si="2311"/>
        <v>0.60998151571164505</v>
      </c>
      <c r="S7770">
        <f t="shared" si="2312"/>
        <v>0.55473424850404784</v>
      </c>
      <c r="T7770">
        <f t="shared" si="2313"/>
        <v>0.55564118648624428</v>
      </c>
      <c r="U7770" s="8">
        <f t="shared" si="2314"/>
        <v>1</v>
      </c>
      <c r="V7770" s="8">
        <f t="shared" si="2316"/>
        <v>1</v>
      </c>
      <c r="W7770" s="8">
        <f t="shared" si="2319"/>
        <v>133</v>
      </c>
      <c r="X7770" s="8">
        <v>15691</v>
      </c>
      <c r="Y7770" s="8">
        <v>5979</v>
      </c>
      <c r="Z7770" s="8">
        <v>8342</v>
      </c>
      <c r="AA7770" s="8">
        <v>11845</v>
      </c>
      <c r="AB7770" s="8">
        <v>2244</v>
      </c>
      <c r="AC7770" s="8">
        <v>3131</v>
      </c>
      <c r="AD7770" s="8">
        <v>10840</v>
      </c>
      <c r="AE7770" s="8">
        <v>1650</v>
      </c>
      <c r="AF7770" s="8">
        <v>1576</v>
      </c>
      <c r="AG7770" s="8">
        <v>31002</v>
      </c>
      <c r="AH7770" s="20" cm="1">
        <f t="array" ref="AH7770">INDEX('Commercial Profile'!$I$30:$I$173,'Load Shapes'!W7770)</f>
        <v>1.28</v>
      </c>
      <c r="AI7770" s="20" cm="1">
        <f t="array" ref="AI7770">INDEX('Commercial Profile'!$J$30:$J$173,'Load Shapes'!W7770)</f>
        <v>1.31</v>
      </c>
      <c r="AJ7770" s="8" cm="1">
        <f t="array" ref="AJ7770">INDEX('EV Load Profile'!$K$8:$M$31,B7770,'Load Shapes'!V7770)</f>
        <v>14793.224999999999</v>
      </c>
    </row>
    <row r="7771" spans="1:36" x14ac:dyDescent="0.35">
      <c r="A7771">
        <v>7766</v>
      </c>
      <c r="B7771">
        <f t="shared" si="2317"/>
        <v>14</v>
      </c>
      <c r="C7771">
        <f t="shared" si="2318"/>
        <v>324</v>
      </c>
      <c r="D7771" s="18">
        <f t="shared" si="2315"/>
        <v>43059</v>
      </c>
      <c r="E7771" cm="1">
        <f t="array" ref="E7771">INDEX(G7771:T7771,$E$1)</f>
        <v>0.81132075471698106</v>
      </c>
      <c r="F7771" s="18"/>
      <c r="G7771" s="8">
        <v>1</v>
      </c>
      <c r="H7771" s="2">
        <f t="shared" si="2301"/>
        <v>0.81132075471698106</v>
      </c>
      <c r="I7771" s="2">
        <f t="shared" si="2302"/>
        <v>0.74698795180722899</v>
      </c>
      <c r="J7771" s="2">
        <f t="shared" si="2303"/>
        <v>0.97576294913672434</v>
      </c>
      <c r="K7771">
        <f t="shared" si="2304"/>
        <v>0.70060638971852651</v>
      </c>
      <c r="L7771">
        <f t="shared" si="2305"/>
        <v>0.69568812758417009</v>
      </c>
      <c r="M7771">
        <f t="shared" si="2306"/>
        <v>0.66272473032361168</v>
      </c>
      <c r="N7771">
        <f t="shared" si="2307"/>
        <v>0.5515205473033129</v>
      </c>
      <c r="O7771">
        <f t="shared" si="2308"/>
        <v>0.67052023121387283</v>
      </c>
      <c r="P7771">
        <f t="shared" si="2309"/>
        <v>0.59490740740740744</v>
      </c>
      <c r="Q7771">
        <f t="shared" si="2310"/>
        <v>0.54583205167640725</v>
      </c>
      <c r="R7771">
        <f t="shared" si="2311"/>
        <v>0.60554528650646955</v>
      </c>
      <c r="S7771">
        <f t="shared" si="2312"/>
        <v>0.52798310454065467</v>
      </c>
      <c r="T7771">
        <f t="shared" si="2313"/>
        <v>0.55243301371090603</v>
      </c>
      <c r="U7771" s="8">
        <f t="shared" si="2314"/>
        <v>1</v>
      </c>
      <c r="V7771" s="8">
        <f t="shared" si="2316"/>
        <v>1</v>
      </c>
      <c r="W7771" s="8">
        <f t="shared" si="2319"/>
        <v>134</v>
      </c>
      <c r="X7771" s="8">
        <v>15482</v>
      </c>
      <c r="Y7771" s="8">
        <v>5889</v>
      </c>
      <c r="Z7771" s="8">
        <v>8294</v>
      </c>
      <c r="AA7771" s="8">
        <v>11770</v>
      </c>
      <c r="AB7771" s="8">
        <v>2204</v>
      </c>
      <c r="AC7771" s="8">
        <v>3084</v>
      </c>
      <c r="AD7771" s="8">
        <v>10647</v>
      </c>
      <c r="AE7771" s="8">
        <v>1638</v>
      </c>
      <c r="AF7771" s="8">
        <v>1500</v>
      </c>
      <c r="AG7771" s="8">
        <v>30823</v>
      </c>
      <c r="AH7771" s="20" cm="1">
        <f t="array" ref="AH7771">INDEX('Commercial Profile'!$I$30:$I$173,'Load Shapes'!W7771)</f>
        <v>1.29</v>
      </c>
      <c r="AI7771" s="20" cm="1">
        <f t="array" ref="AI7771">INDEX('Commercial Profile'!$J$30:$J$173,'Load Shapes'!W7771)</f>
        <v>1.24</v>
      </c>
      <c r="AJ7771" s="8" cm="1">
        <f t="array" ref="AJ7771">INDEX('EV Load Profile'!$K$8:$M$31,B7771,'Load Shapes'!V7771)</f>
        <v>15160.185000000001</v>
      </c>
    </row>
    <row r="7772" spans="1:36" x14ac:dyDescent="0.35">
      <c r="A7772">
        <v>7767</v>
      </c>
      <c r="B7772">
        <f t="shared" si="2317"/>
        <v>15</v>
      </c>
      <c r="C7772">
        <f t="shared" si="2318"/>
        <v>324</v>
      </c>
      <c r="D7772" s="18">
        <f t="shared" si="2315"/>
        <v>43059</v>
      </c>
      <c r="E7772" cm="1">
        <f t="array" ref="E7772">INDEX(G7772:T7772,$E$1)</f>
        <v>0.76100628930817604</v>
      </c>
      <c r="F7772" s="18"/>
      <c r="G7772" s="8">
        <v>1</v>
      </c>
      <c r="H7772" s="2">
        <f t="shared" si="2301"/>
        <v>0.76100628930817604</v>
      </c>
      <c r="I7772" s="2">
        <f t="shared" si="2302"/>
        <v>0.74096385542168675</v>
      </c>
      <c r="J7772" s="2">
        <f t="shared" si="2303"/>
        <v>1</v>
      </c>
      <c r="K7772">
        <f t="shared" si="2304"/>
        <v>0.68703050049778258</v>
      </c>
      <c r="L7772">
        <f t="shared" si="2305"/>
        <v>0.68340224453632603</v>
      </c>
      <c r="M7772">
        <f t="shared" si="2306"/>
        <v>0.65217738713543749</v>
      </c>
      <c r="N7772">
        <f t="shared" si="2307"/>
        <v>0.54964622088936788</v>
      </c>
      <c r="O7772">
        <f t="shared" si="2308"/>
        <v>0.65713416489199883</v>
      </c>
      <c r="P7772">
        <f t="shared" si="2309"/>
        <v>0.58680555555555558</v>
      </c>
      <c r="Q7772">
        <f t="shared" si="2310"/>
        <v>0.54050035886393932</v>
      </c>
      <c r="R7772">
        <f t="shared" si="2311"/>
        <v>0.59852125693160818</v>
      </c>
      <c r="S7772">
        <f t="shared" si="2312"/>
        <v>0.51143963393171421</v>
      </c>
      <c r="T7772">
        <f t="shared" si="2313"/>
        <v>0.55096334797024826</v>
      </c>
      <c r="U7772" s="8">
        <f t="shared" si="2314"/>
        <v>1</v>
      </c>
      <c r="V7772" s="8">
        <f t="shared" si="2316"/>
        <v>1</v>
      </c>
      <c r="W7772" s="8">
        <f t="shared" si="2319"/>
        <v>135</v>
      </c>
      <c r="X7772" s="8">
        <v>15182</v>
      </c>
      <c r="Y7772" s="8">
        <v>5785</v>
      </c>
      <c r="Z7772" s="8">
        <v>8162</v>
      </c>
      <c r="AA7772" s="8">
        <v>11730</v>
      </c>
      <c r="AB7772" s="8">
        <v>2160</v>
      </c>
      <c r="AC7772" s="8">
        <v>3042</v>
      </c>
      <c r="AD7772" s="8">
        <v>10543</v>
      </c>
      <c r="AE7772" s="8">
        <v>1619</v>
      </c>
      <c r="AF7772" s="8">
        <v>1453</v>
      </c>
      <c r="AG7772" s="8">
        <v>30741</v>
      </c>
      <c r="AH7772" s="20" cm="1">
        <f t="array" ref="AH7772">INDEX('Commercial Profile'!$I$30:$I$173,'Load Shapes'!W7772)</f>
        <v>1.21</v>
      </c>
      <c r="AI7772" s="20" cm="1">
        <f t="array" ref="AI7772">INDEX('Commercial Profile'!$J$30:$J$173,'Load Shapes'!W7772)</f>
        <v>1.23</v>
      </c>
      <c r="AJ7772" s="8" cm="1">
        <f t="array" ref="AJ7772">INDEX('EV Load Profile'!$K$8:$M$31,B7772,'Load Shapes'!V7772)</f>
        <v>15536.75</v>
      </c>
    </row>
    <row r="7773" spans="1:36" x14ac:dyDescent="0.35">
      <c r="A7773">
        <v>7768</v>
      </c>
      <c r="B7773">
        <f t="shared" si="2317"/>
        <v>16</v>
      </c>
      <c r="C7773">
        <f t="shared" si="2318"/>
        <v>324</v>
      </c>
      <c r="D7773" s="18">
        <f t="shared" si="2315"/>
        <v>43059</v>
      </c>
      <c r="E7773" cm="1">
        <f t="array" ref="E7773">INDEX(G7773:T7773,$E$1)</f>
        <v>0.7735849056603773</v>
      </c>
      <c r="F7773" s="18"/>
      <c r="G7773" s="8">
        <v>1</v>
      </c>
      <c r="H7773" s="2">
        <f t="shared" si="2301"/>
        <v>0.7735849056603773</v>
      </c>
      <c r="I7773" s="2">
        <f t="shared" si="2302"/>
        <v>0.72891566265060237</v>
      </c>
      <c r="J7773" s="2">
        <f t="shared" si="2303"/>
        <v>0.99944357732472999</v>
      </c>
      <c r="K7773">
        <f t="shared" si="2304"/>
        <v>0.67920173771382031</v>
      </c>
      <c r="L7773">
        <f t="shared" si="2305"/>
        <v>0.68399291199054935</v>
      </c>
      <c r="M7773">
        <f t="shared" si="2306"/>
        <v>0.64490611266480224</v>
      </c>
      <c r="N7773">
        <f t="shared" si="2307"/>
        <v>0.54467925589241362</v>
      </c>
      <c r="O7773">
        <f t="shared" si="2308"/>
        <v>0.64405232735016738</v>
      </c>
      <c r="P7773">
        <f t="shared" si="2309"/>
        <v>0.58236882716049387</v>
      </c>
      <c r="Q7773">
        <f t="shared" si="2310"/>
        <v>0.54362760176355995</v>
      </c>
      <c r="R7773">
        <f t="shared" si="2311"/>
        <v>0.59408502772643257</v>
      </c>
      <c r="S7773">
        <f t="shared" si="2312"/>
        <v>0.50475184794086592</v>
      </c>
      <c r="T7773">
        <f t="shared" si="2313"/>
        <v>0.55678824267407478</v>
      </c>
      <c r="U7773" s="8">
        <f t="shared" si="2314"/>
        <v>1</v>
      </c>
      <c r="V7773" s="8">
        <f t="shared" si="2316"/>
        <v>1</v>
      </c>
      <c r="W7773" s="8">
        <f t="shared" si="2319"/>
        <v>136</v>
      </c>
      <c r="X7773" s="8">
        <v>15009</v>
      </c>
      <c r="Y7773" s="8">
        <v>5790</v>
      </c>
      <c r="Z7773" s="8">
        <v>8071</v>
      </c>
      <c r="AA7773" s="8">
        <v>11624</v>
      </c>
      <c r="AB7773" s="8">
        <v>2117</v>
      </c>
      <c r="AC7773" s="8">
        <v>3019</v>
      </c>
      <c r="AD7773" s="8">
        <v>10604</v>
      </c>
      <c r="AE7773" s="8">
        <v>1607</v>
      </c>
      <c r="AF7773" s="8">
        <v>1434</v>
      </c>
      <c r="AG7773" s="8">
        <v>31066</v>
      </c>
      <c r="AH7773" s="20" cm="1">
        <f t="array" ref="AH7773">INDEX('Commercial Profile'!$I$30:$I$173,'Load Shapes'!W7773)</f>
        <v>1.23</v>
      </c>
      <c r="AI7773" s="20" cm="1">
        <f t="array" ref="AI7773">INDEX('Commercial Profile'!$J$30:$J$173,'Load Shapes'!W7773)</f>
        <v>1.21</v>
      </c>
      <c r="AJ7773" s="8" cm="1">
        <f t="array" ref="AJ7773">INDEX('EV Load Profile'!$K$8:$M$31,B7773,'Load Shapes'!V7773)</f>
        <v>15528.105</v>
      </c>
    </row>
    <row r="7774" spans="1:36" x14ac:dyDescent="0.35">
      <c r="A7774">
        <v>7769</v>
      </c>
      <c r="B7774">
        <f t="shared" si="2317"/>
        <v>17</v>
      </c>
      <c r="C7774">
        <f t="shared" si="2318"/>
        <v>324</v>
      </c>
      <c r="D7774" s="18">
        <f t="shared" si="2315"/>
        <v>43059</v>
      </c>
      <c r="E7774" cm="1">
        <f t="array" ref="E7774">INDEX(G7774:T7774,$E$1)</f>
        <v>0.77987421383647793</v>
      </c>
      <c r="F7774" s="18"/>
      <c r="G7774" s="8">
        <v>1</v>
      </c>
      <c r="H7774" s="2">
        <f t="shared" si="2301"/>
        <v>0.77987421383647793</v>
      </c>
      <c r="I7774" s="2">
        <f t="shared" si="2302"/>
        <v>0.72289156626506024</v>
      </c>
      <c r="J7774" s="2">
        <f t="shared" si="2303"/>
        <v>0.98608235313048087</v>
      </c>
      <c r="K7774">
        <f t="shared" si="2304"/>
        <v>0.68449633450991043</v>
      </c>
      <c r="L7774">
        <f t="shared" si="2305"/>
        <v>0.70076786769049026</v>
      </c>
      <c r="M7774">
        <f t="shared" si="2306"/>
        <v>0.64674390731122655</v>
      </c>
      <c r="N7774">
        <f t="shared" si="2307"/>
        <v>0.54294550395951457</v>
      </c>
      <c r="O7774">
        <f t="shared" si="2308"/>
        <v>0.64466078491025247</v>
      </c>
      <c r="P7774">
        <f t="shared" si="2309"/>
        <v>0.58661265432098764</v>
      </c>
      <c r="Q7774">
        <f t="shared" si="2310"/>
        <v>0.56526197067568951</v>
      </c>
      <c r="R7774">
        <f t="shared" si="2311"/>
        <v>0.59741219963031422</v>
      </c>
      <c r="S7774">
        <f t="shared" si="2312"/>
        <v>0.51425554382259764</v>
      </c>
      <c r="T7774">
        <f t="shared" si="2313"/>
        <v>0.57888699704274582</v>
      </c>
      <c r="U7774" s="8">
        <f t="shared" si="2314"/>
        <v>1</v>
      </c>
      <c r="V7774" s="8">
        <f t="shared" si="2316"/>
        <v>1</v>
      </c>
      <c r="W7774" s="8">
        <f t="shared" si="2319"/>
        <v>137</v>
      </c>
      <c r="X7774" s="8">
        <v>15126</v>
      </c>
      <c r="Y7774" s="8">
        <v>5932</v>
      </c>
      <c r="Z7774" s="8">
        <v>8094</v>
      </c>
      <c r="AA7774" s="8">
        <v>11587</v>
      </c>
      <c r="AB7774" s="8">
        <v>2119</v>
      </c>
      <c r="AC7774" s="8">
        <v>3041</v>
      </c>
      <c r="AD7774" s="8">
        <v>11026</v>
      </c>
      <c r="AE7774" s="8">
        <v>1616</v>
      </c>
      <c r="AF7774" s="8">
        <v>1461</v>
      </c>
      <c r="AG7774" s="8">
        <v>32299</v>
      </c>
      <c r="AH7774" s="20" cm="1">
        <f t="array" ref="AH7774">INDEX('Commercial Profile'!$I$30:$I$173,'Load Shapes'!W7774)</f>
        <v>1.24</v>
      </c>
      <c r="AI7774" s="20" cm="1">
        <f t="array" ref="AI7774">INDEX('Commercial Profile'!$J$30:$J$173,'Load Shapes'!W7774)</f>
        <v>1.2</v>
      </c>
      <c r="AJ7774" s="8" cm="1">
        <f t="array" ref="AJ7774">INDEX('EV Load Profile'!$K$8:$M$31,B7774,'Load Shapes'!V7774)</f>
        <v>15320.514999999999</v>
      </c>
    </row>
    <row r="7775" spans="1:36" x14ac:dyDescent="0.35">
      <c r="A7775">
        <v>7770</v>
      </c>
      <c r="B7775">
        <f t="shared" si="2317"/>
        <v>18</v>
      </c>
      <c r="C7775">
        <f t="shared" si="2318"/>
        <v>324</v>
      </c>
      <c r="D7775" s="18">
        <f t="shared" si="2315"/>
        <v>43059</v>
      </c>
      <c r="E7775" cm="1">
        <f t="array" ref="E7775">INDEX(G7775:T7775,$E$1)</f>
        <v>0.83647798742138368</v>
      </c>
      <c r="F7775" s="18"/>
      <c r="G7775" s="8">
        <v>1</v>
      </c>
      <c r="H7775" s="2">
        <f t="shared" si="2301"/>
        <v>0.83647798742138368</v>
      </c>
      <c r="I7775" s="2">
        <f t="shared" si="2302"/>
        <v>0.77108433734939763</v>
      </c>
      <c r="J7775" s="2">
        <f t="shared" si="2303"/>
        <v>0.92153732279916967</v>
      </c>
      <c r="K7775">
        <f t="shared" si="2304"/>
        <v>0.71291519594533437</v>
      </c>
      <c r="L7775">
        <f t="shared" si="2305"/>
        <v>0.73987005316007093</v>
      </c>
      <c r="M7775">
        <f t="shared" si="2306"/>
        <v>0.66648022373152216</v>
      </c>
      <c r="N7775">
        <f t="shared" si="2307"/>
        <v>0.56107961201443235</v>
      </c>
      <c r="O7775">
        <f t="shared" si="2308"/>
        <v>0.66899908731365987</v>
      </c>
      <c r="P7775">
        <f t="shared" si="2309"/>
        <v>0.61342592592592593</v>
      </c>
      <c r="Q7775">
        <f t="shared" si="2310"/>
        <v>0.61273454321747156</v>
      </c>
      <c r="R7775">
        <f t="shared" si="2311"/>
        <v>0.61774491682070243</v>
      </c>
      <c r="S7775">
        <f t="shared" si="2312"/>
        <v>0.55227032734952486</v>
      </c>
      <c r="T7775">
        <f t="shared" si="2313"/>
        <v>0.61743883860560977</v>
      </c>
      <c r="U7775" s="8">
        <f t="shared" si="2314"/>
        <v>1</v>
      </c>
      <c r="V7775" s="8">
        <f t="shared" si="2316"/>
        <v>1</v>
      </c>
      <c r="W7775" s="8">
        <f t="shared" si="2319"/>
        <v>138</v>
      </c>
      <c r="X7775" s="8">
        <v>15754</v>
      </c>
      <c r="Y7775" s="8">
        <v>6263</v>
      </c>
      <c r="Z7775" s="8">
        <v>8341</v>
      </c>
      <c r="AA7775" s="8">
        <v>11974</v>
      </c>
      <c r="AB7775" s="8">
        <v>2199</v>
      </c>
      <c r="AC7775" s="8">
        <v>3180</v>
      </c>
      <c r="AD7775" s="8">
        <v>11952</v>
      </c>
      <c r="AE7775" s="8">
        <v>1671</v>
      </c>
      <c r="AF7775" s="8">
        <v>1569</v>
      </c>
      <c r="AG7775" s="8">
        <v>34450</v>
      </c>
      <c r="AH7775" s="20" cm="1">
        <f t="array" ref="AH7775">INDEX('Commercial Profile'!$I$30:$I$173,'Load Shapes'!W7775)</f>
        <v>1.33</v>
      </c>
      <c r="AI7775" s="20" cm="1">
        <f t="array" ref="AI7775">INDEX('Commercial Profile'!$J$30:$J$173,'Load Shapes'!W7775)</f>
        <v>1.28</v>
      </c>
      <c r="AJ7775" s="8" cm="1">
        <f t="array" ref="AJ7775">INDEX('EV Load Profile'!$K$8:$M$31,B7775,'Load Shapes'!V7775)</f>
        <v>14317.695</v>
      </c>
    </row>
    <row r="7776" spans="1:36" x14ac:dyDescent="0.35">
      <c r="A7776">
        <v>7771</v>
      </c>
      <c r="B7776">
        <f t="shared" si="2317"/>
        <v>19</v>
      </c>
      <c r="C7776">
        <f t="shared" si="2318"/>
        <v>324</v>
      </c>
      <c r="D7776" s="18">
        <f t="shared" si="2315"/>
        <v>43059</v>
      </c>
      <c r="E7776" cm="1">
        <f t="array" ref="E7776">INDEX(G7776:T7776,$E$1)</f>
        <v>0.83647798742138368</v>
      </c>
      <c r="F7776" s="18"/>
      <c r="G7776" s="8">
        <v>1</v>
      </c>
      <c r="H7776" s="2">
        <f t="shared" si="2301"/>
        <v>0.83647798742138368</v>
      </c>
      <c r="I7776" s="2">
        <f t="shared" si="2302"/>
        <v>0.80722891566265065</v>
      </c>
      <c r="J7776" s="2">
        <f t="shared" si="2303"/>
        <v>0.88229874330217073</v>
      </c>
      <c r="K7776">
        <f t="shared" si="2304"/>
        <v>0.73490813648293962</v>
      </c>
      <c r="L7776">
        <f t="shared" si="2305"/>
        <v>0.76066154754873005</v>
      </c>
      <c r="M7776">
        <f t="shared" si="2306"/>
        <v>0.67678785457451063</v>
      </c>
      <c r="N7776">
        <f t="shared" si="2307"/>
        <v>0.57921372006935012</v>
      </c>
      <c r="O7776">
        <f t="shared" si="2308"/>
        <v>0.68786127167630062</v>
      </c>
      <c r="P7776">
        <f t="shared" si="2309"/>
        <v>0.63445216049382713</v>
      </c>
      <c r="Q7776">
        <f t="shared" si="2310"/>
        <v>0.63221572849379681</v>
      </c>
      <c r="R7776">
        <f t="shared" si="2311"/>
        <v>0.62255083179297599</v>
      </c>
      <c r="S7776">
        <f t="shared" si="2312"/>
        <v>0.59908482928546292</v>
      </c>
      <c r="T7776">
        <f t="shared" si="2313"/>
        <v>0.62419571646204852</v>
      </c>
      <c r="U7776" s="8">
        <f t="shared" si="2314"/>
        <v>1</v>
      </c>
      <c r="V7776" s="8">
        <f t="shared" si="2316"/>
        <v>1</v>
      </c>
      <c r="W7776" s="8">
        <f t="shared" si="2319"/>
        <v>139</v>
      </c>
      <c r="X7776" s="8">
        <v>16240</v>
      </c>
      <c r="Y7776" s="8">
        <v>6439</v>
      </c>
      <c r="Z7776" s="8">
        <v>8470</v>
      </c>
      <c r="AA7776" s="8">
        <v>12361</v>
      </c>
      <c r="AB7776" s="8">
        <v>2261</v>
      </c>
      <c r="AC7776" s="8">
        <v>3289</v>
      </c>
      <c r="AD7776" s="8">
        <v>12332</v>
      </c>
      <c r="AE7776" s="8">
        <v>1684</v>
      </c>
      <c r="AF7776" s="8">
        <v>1702</v>
      </c>
      <c r="AG7776" s="8">
        <v>34827</v>
      </c>
      <c r="AH7776" s="20" cm="1">
        <f t="array" ref="AH7776">INDEX('Commercial Profile'!$I$30:$I$173,'Load Shapes'!W7776)</f>
        <v>1.33</v>
      </c>
      <c r="AI7776" s="20" cm="1">
        <f t="array" ref="AI7776">INDEX('Commercial Profile'!$J$30:$J$173,'Load Shapes'!W7776)</f>
        <v>1.34</v>
      </c>
      <c r="AJ7776" s="8" cm="1">
        <f t="array" ref="AJ7776">INDEX('EV Load Profile'!$K$8:$M$31,B7776,'Load Shapes'!V7776)</f>
        <v>13708.055</v>
      </c>
    </row>
    <row r="7777" spans="1:36" x14ac:dyDescent="0.35">
      <c r="A7777">
        <v>7772</v>
      </c>
      <c r="B7777">
        <f t="shared" si="2317"/>
        <v>20</v>
      </c>
      <c r="C7777">
        <f t="shared" si="2318"/>
        <v>324</v>
      </c>
      <c r="D7777" s="18">
        <f t="shared" si="2315"/>
        <v>43059</v>
      </c>
      <c r="E7777" cm="1">
        <f t="array" ref="E7777">INDEX(G7777:T7777,$E$1)</f>
        <v>0.90566037735849048</v>
      </c>
      <c r="F7777" s="18"/>
      <c r="G7777" s="8">
        <v>1</v>
      </c>
      <c r="H7777" s="2">
        <f t="shared" si="2301"/>
        <v>0.90566037735849048</v>
      </c>
      <c r="I7777" s="2">
        <f t="shared" si="2302"/>
        <v>0.8493975903614458</v>
      </c>
      <c r="J7777" s="2">
        <f t="shared" si="2303"/>
        <v>0.9354900477899174</v>
      </c>
      <c r="K7777">
        <f t="shared" si="2304"/>
        <v>0.74160557516517334</v>
      </c>
      <c r="L7777">
        <f t="shared" si="2305"/>
        <v>0.76774955699940928</v>
      </c>
      <c r="M7777">
        <f t="shared" si="2306"/>
        <v>0.67590890930882941</v>
      </c>
      <c r="N7777">
        <f t="shared" si="2307"/>
        <v>0.57415303875169865</v>
      </c>
      <c r="O7777">
        <f t="shared" si="2308"/>
        <v>0.68664435655613021</v>
      </c>
      <c r="P7777">
        <f t="shared" si="2309"/>
        <v>0.63657407407407407</v>
      </c>
      <c r="Q7777">
        <f t="shared" si="2310"/>
        <v>0.63467650979185897</v>
      </c>
      <c r="R7777">
        <f t="shared" si="2311"/>
        <v>0.61885397412199628</v>
      </c>
      <c r="S7777">
        <f t="shared" si="2312"/>
        <v>0.62583597324885598</v>
      </c>
      <c r="T7777">
        <f t="shared" si="2313"/>
        <v>0.6216327627923649</v>
      </c>
      <c r="U7777" s="8">
        <f t="shared" si="2314"/>
        <v>1</v>
      </c>
      <c r="V7777" s="8">
        <f t="shared" si="2316"/>
        <v>1</v>
      </c>
      <c r="W7777" s="8">
        <f t="shared" si="2319"/>
        <v>140</v>
      </c>
      <c r="X7777" s="8">
        <v>16388</v>
      </c>
      <c r="Y7777" s="8">
        <v>6499</v>
      </c>
      <c r="Z7777" s="8">
        <v>8459</v>
      </c>
      <c r="AA7777" s="8">
        <v>12253</v>
      </c>
      <c r="AB7777" s="8">
        <v>2257</v>
      </c>
      <c r="AC7777" s="8">
        <v>3300</v>
      </c>
      <c r="AD7777" s="8">
        <v>12380</v>
      </c>
      <c r="AE7777" s="8">
        <v>1674</v>
      </c>
      <c r="AF7777" s="8">
        <v>1778</v>
      </c>
      <c r="AG7777" s="8">
        <v>34684</v>
      </c>
      <c r="AH7777" s="20" cm="1">
        <f t="array" ref="AH7777">INDEX('Commercial Profile'!$I$30:$I$173,'Load Shapes'!W7777)</f>
        <v>1.44</v>
      </c>
      <c r="AI7777" s="20" cm="1">
        <f t="array" ref="AI7777">INDEX('Commercial Profile'!$J$30:$J$173,'Load Shapes'!W7777)</f>
        <v>1.41</v>
      </c>
      <c r="AJ7777" s="8" cm="1">
        <f t="array" ref="AJ7777">INDEX('EV Load Profile'!$K$8:$M$31,B7777,'Load Shapes'!V7777)</f>
        <v>14534.474999999999</v>
      </c>
    </row>
    <row r="7778" spans="1:36" x14ac:dyDescent="0.35">
      <c r="A7778">
        <v>7773</v>
      </c>
      <c r="B7778">
        <f t="shared" si="2317"/>
        <v>21</v>
      </c>
      <c r="C7778">
        <f t="shared" si="2318"/>
        <v>324</v>
      </c>
      <c r="D7778" s="18">
        <f t="shared" si="2315"/>
        <v>43059</v>
      </c>
      <c r="E7778" cm="1">
        <f t="array" ref="E7778">INDEX(G7778:T7778,$E$1)</f>
        <v>0.98742138364779874</v>
      </c>
      <c r="F7778" s="18"/>
      <c r="G7778" s="8">
        <v>1</v>
      </c>
      <c r="H7778" s="2">
        <f t="shared" si="2301"/>
        <v>0.98742138364779874</v>
      </c>
      <c r="I7778" s="2">
        <f t="shared" si="2302"/>
        <v>0.88554216867469882</v>
      </c>
      <c r="J7778" s="2">
        <f t="shared" si="2303"/>
        <v>0.93592900703171511</v>
      </c>
      <c r="K7778">
        <f t="shared" si="2304"/>
        <v>0.73608471354873739</v>
      </c>
      <c r="L7778">
        <f t="shared" si="2305"/>
        <v>0.76125221500295337</v>
      </c>
      <c r="M7778">
        <f t="shared" si="2306"/>
        <v>0.66520175789053138</v>
      </c>
      <c r="N7778">
        <f t="shared" si="2307"/>
        <v>0.56735860550114803</v>
      </c>
      <c r="O7778">
        <f t="shared" si="2308"/>
        <v>0.67569212047459692</v>
      </c>
      <c r="P7778">
        <f t="shared" si="2309"/>
        <v>0.63020833333333337</v>
      </c>
      <c r="Q7778">
        <f t="shared" si="2310"/>
        <v>0.62626884035681329</v>
      </c>
      <c r="R7778">
        <f t="shared" si="2311"/>
        <v>0.61109057301293901</v>
      </c>
      <c r="S7778">
        <f t="shared" si="2312"/>
        <v>0.63287574797606472</v>
      </c>
      <c r="T7778">
        <f t="shared" si="2313"/>
        <v>0.60740209696209335</v>
      </c>
      <c r="U7778" s="8">
        <f t="shared" si="2314"/>
        <v>1</v>
      </c>
      <c r="V7778" s="8">
        <f t="shared" si="2316"/>
        <v>1</v>
      </c>
      <c r="W7778" s="8">
        <f t="shared" si="2319"/>
        <v>141</v>
      </c>
      <c r="X7778" s="8">
        <v>16266</v>
      </c>
      <c r="Y7778" s="8">
        <v>6444</v>
      </c>
      <c r="Z7778" s="8">
        <v>8325</v>
      </c>
      <c r="AA7778" s="8">
        <v>12108</v>
      </c>
      <c r="AB7778" s="8">
        <v>2221</v>
      </c>
      <c r="AC7778" s="8">
        <v>3267</v>
      </c>
      <c r="AD7778" s="8">
        <v>12216</v>
      </c>
      <c r="AE7778" s="8">
        <v>1653</v>
      </c>
      <c r="AF7778" s="8">
        <v>1798</v>
      </c>
      <c r="AG7778" s="8">
        <v>33890</v>
      </c>
      <c r="AH7778" s="20" cm="1">
        <f t="array" ref="AH7778">INDEX('Commercial Profile'!$I$30:$I$173,'Load Shapes'!W7778)</f>
        <v>1.57</v>
      </c>
      <c r="AI7778" s="20" cm="1">
        <f t="array" ref="AI7778">INDEX('Commercial Profile'!$J$30:$J$173,'Load Shapes'!W7778)</f>
        <v>1.47</v>
      </c>
      <c r="AJ7778" s="8" cm="1">
        <f t="array" ref="AJ7778">INDEX('EV Load Profile'!$K$8:$M$31,B7778,'Load Shapes'!V7778)</f>
        <v>14541.295</v>
      </c>
    </row>
    <row r="7779" spans="1:36" x14ac:dyDescent="0.35">
      <c r="A7779">
        <v>7774</v>
      </c>
      <c r="B7779">
        <f t="shared" si="2317"/>
        <v>22</v>
      </c>
      <c r="C7779">
        <f t="shared" si="2318"/>
        <v>324</v>
      </c>
      <c r="D7779" s="18">
        <f t="shared" si="2315"/>
        <v>43059</v>
      </c>
      <c r="E7779" cm="1">
        <f t="array" ref="E7779">INDEX(G7779:T7779,$E$1)</f>
        <v>1</v>
      </c>
      <c r="F7779" s="18"/>
      <c r="G7779" s="8">
        <v>1</v>
      </c>
      <c r="H7779" s="2">
        <f t="shared" si="2301"/>
        <v>1</v>
      </c>
      <c r="I7779" s="2">
        <f t="shared" si="2302"/>
        <v>0.84337349397590355</v>
      </c>
      <c r="J7779" s="2">
        <f t="shared" si="2303"/>
        <v>0.90839590004344539</v>
      </c>
      <c r="K7779">
        <f t="shared" si="2304"/>
        <v>0.71368449633450992</v>
      </c>
      <c r="L7779">
        <f t="shared" si="2305"/>
        <v>0.73585351447135261</v>
      </c>
      <c r="M7779">
        <f t="shared" si="2306"/>
        <v>0.64059129045145824</v>
      </c>
      <c r="N7779">
        <f t="shared" si="2307"/>
        <v>0.55494119300876243</v>
      </c>
      <c r="O7779">
        <f t="shared" si="2308"/>
        <v>0.65044113173106177</v>
      </c>
      <c r="P7779">
        <f t="shared" si="2309"/>
        <v>0.60763888888888884</v>
      </c>
      <c r="Q7779">
        <f t="shared" si="2310"/>
        <v>0.60089203322054752</v>
      </c>
      <c r="R7779">
        <f t="shared" si="2311"/>
        <v>0.59001848428835491</v>
      </c>
      <c r="S7779">
        <f t="shared" si="2312"/>
        <v>0.61316437873988028</v>
      </c>
      <c r="T7779">
        <f t="shared" si="2313"/>
        <v>0.57920960659557308</v>
      </c>
      <c r="U7779" s="8">
        <f t="shared" si="2314"/>
        <v>1</v>
      </c>
      <c r="V7779" s="8">
        <f t="shared" si="2316"/>
        <v>1</v>
      </c>
      <c r="W7779" s="8">
        <f t="shared" si="2319"/>
        <v>142</v>
      </c>
      <c r="X7779" s="8">
        <v>15771</v>
      </c>
      <c r="Y7779" s="8">
        <v>6229</v>
      </c>
      <c r="Z7779" s="8">
        <v>8017</v>
      </c>
      <c r="AA7779" s="8">
        <v>11843</v>
      </c>
      <c r="AB7779" s="8">
        <v>2138</v>
      </c>
      <c r="AC7779" s="8">
        <v>3150</v>
      </c>
      <c r="AD7779" s="8">
        <v>11721</v>
      </c>
      <c r="AE7779" s="8">
        <v>1596</v>
      </c>
      <c r="AF7779" s="8">
        <v>1742</v>
      </c>
      <c r="AG7779" s="8">
        <v>32317</v>
      </c>
      <c r="AH7779" s="20" cm="1">
        <f t="array" ref="AH7779">INDEX('Commercial Profile'!$I$30:$I$173,'Load Shapes'!W7779)</f>
        <v>1.59</v>
      </c>
      <c r="AI7779" s="20" cm="1">
        <f t="array" ref="AI7779">INDEX('Commercial Profile'!$J$30:$J$173,'Load Shapes'!W7779)</f>
        <v>1.4</v>
      </c>
      <c r="AJ7779" s="8" cm="1">
        <f t="array" ref="AJ7779">INDEX('EV Load Profile'!$K$8:$M$31,B7779,'Load Shapes'!V7779)</f>
        <v>14113.52</v>
      </c>
    </row>
    <row r="7780" spans="1:36" x14ac:dyDescent="0.35">
      <c r="A7780">
        <v>7775</v>
      </c>
      <c r="B7780">
        <f t="shared" si="2317"/>
        <v>23</v>
      </c>
      <c r="C7780">
        <f t="shared" si="2318"/>
        <v>324</v>
      </c>
      <c r="D7780" s="18">
        <f t="shared" si="2315"/>
        <v>43059</v>
      </c>
      <c r="E7780" cm="1">
        <f t="array" ref="E7780">INDEX(G7780:T7780,$E$1)</f>
        <v>0.91823899371069173</v>
      </c>
      <c r="F7780" s="18"/>
      <c r="G7780" s="8">
        <v>1</v>
      </c>
      <c r="H7780" s="2">
        <f t="shared" si="2301"/>
        <v>0.91823899371069173</v>
      </c>
      <c r="I7780" s="2">
        <f t="shared" si="2302"/>
        <v>0.74698795180722899</v>
      </c>
      <c r="J7780" s="2">
        <f t="shared" si="2303"/>
        <v>0.88374112990168474</v>
      </c>
      <c r="K7780">
        <f t="shared" si="2304"/>
        <v>0.68055932663589469</v>
      </c>
      <c r="L7780">
        <f t="shared" si="2305"/>
        <v>0.70112226816302425</v>
      </c>
      <c r="M7780">
        <f t="shared" si="2306"/>
        <v>0.60399520575309629</v>
      </c>
      <c r="N7780">
        <f t="shared" si="2307"/>
        <v>0.53057494962747764</v>
      </c>
      <c r="O7780">
        <f t="shared" si="2308"/>
        <v>0.61393367812595068</v>
      </c>
      <c r="P7780">
        <f t="shared" si="2309"/>
        <v>0.57330246913580252</v>
      </c>
      <c r="Q7780">
        <f t="shared" si="2310"/>
        <v>0.56603096483133397</v>
      </c>
      <c r="R7780">
        <f t="shared" si="2311"/>
        <v>0.55489833641404807</v>
      </c>
      <c r="S7780">
        <f t="shared" si="2312"/>
        <v>0.58676522351284754</v>
      </c>
      <c r="T7780">
        <f t="shared" si="2313"/>
        <v>0.53918809929205125</v>
      </c>
      <c r="U7780" s="8">
        <f t="shared" si="2314"/>
        <v>1</v>
      </c>
      <c r="V7780" s="8">
        <f t="shared" si="2316"/>
        <v>1</v>
      </c>
      <c r="W7780" s="8">
        <f t="shared" si="2319"/>
        <v>143</v>
      </c>
      <c r="X7780" s="8">
        <v>15039</v>
      </c>
      <c r="Y7780" s="8">
        <v>5935</v>
      </c>
      <c r="Z7780" s="8">
        <v>7559</v>
      </c>
      <c r="AA7780" s="8">
        <v>11323</v>
      </c>
      <c r="AB7780" s="8">
        <v>2018</v>
      </c>
      <c r="AC7780" s="8">
        <v>2972</v>
      </c>
      <c r="AD7780" s="8">
        <v>11041</v>
      </c>
      <c r="AE7780" s="8">
        <v>1501</v>
      </c>
      <c r="AF7780" s="8">
        <v>1667</v>
      </c>
      <c r="AG7780" s="8">
        <v>30084</v>
      </c>
      <c r="AH7780" s="20" cm="1">
        <f t="array" ref="AH7780">INDEX('Commercial Profile'!$I$30:$I$173,'Load Shapes'!W7780)</f>
        <v>1.46</v>
      </c>
      <c r="AI7780" s="20" cm="1">
        <f t="array" ref="AI7780">INDEX('Commercial Profile'!$J$30:$J$173,'Load Shapes'!W7780)</f>
        <v>1.24</v>
      </c>
      <c r="AJ7780" s="8" cm="1">
        <f t="array" ref="AJ7780">INDEX('EV Load Profile'!$K$8:$M$31,B7780,'Load Shapes'!V7780)</f>
        <v>13730.465</v>
      </c>
    </row>
    <row r="7781" spans="1:36" x14ac:dyDescent="0.35">
      <c r="A7781">
        <v>7776</v>
      </c>
      <c r="B7781">
        <f t="shared" si="2317"/>
        <v>24</v>
      </c>
      <c r="C7781">
        <f t="shared" si="2318"/>
        <v>324</v>
      </c>
      <c r="D7781" s="18">
        <f t="shared" si="2315"/>
        <v>43059</v>
      </c>
      <c r="E7781" cm="1">
        <f t="array" ref="E7781">INDEX(G7781:T7781,$E$1)</f>
        <v>0.79245283018867918</v>
      </c>
      <c r="F7781" s="18"/>
      <c r="G7781" s="8">
        <v>1</v>
      </c>
      <c r="H7781" s="2">
        <f t="shared" si="2301"/>
        <v>0.79245283018867918</v>
      </c>
      <c r="I7781" s="2">
        <f t="shared" si="2302"/>
        <v>0.63855421686746994</v>
      </c>
      <c r="J7781" s="2">
        <f t="shared" si="2303"/>
        <v>0.84359245015849527</v>
      </c>
      <c r="K7781">
        <f t="shared" si="2304"/>
        <v>0.64802244547017829</v>
      </c>
      <c r="L7781">
        <f t="shared" si="2305"/>
        <v>0.67005316007088012</v>
      </c>
      <c r="M7781">
        <f t="shared" si="2306"/>
        <v>0.56947662804634436</v>
      </c>
      <c r="N7781">
        <f t="shared" si="2307"/>
        <v>0.49482217328147698</v>
      </c>
      <c r="O7781">
        <f t="shared" si="2308"/>
        <v>0.5792515972010952</v>
      </c>
      <c r="P7781">
        <f t="shared" si="2309"/>
        <v>0.54263117283950613</v>
      </c>
      <c r="Q7781">
        <f t="shared" si="2310"/>
        <v>0.53516866605147129</v>
      </c>
      <c r="R7781">
        <f t="shared" si="2311"/>
        <v>0.52051756007393712</v>
      </c>
      <c r="S7781">
        <f t="shared" si="2312"/>
        <v>0.55895811334037315</v>
      </c>
      <c r="T7781">
        <f t="shared" si="2313"/>
        <v>0.50319921139887092</v>
      </c>
      <c r="U7781" s="8">
        <f t="shared" si="2314"/>
        <v>1</v>
      </c>
      <c r="V7781" s="8">
        <f t="shared" si="2316"/>
        <v>1</v>
      </c>
      <c r="W7781" s="8">
        <f t="shared" si="2319"/>
        <v>144</v>
      </c>
      <c r="X7781" s="8">
        <v>14320</v>
      </c>
      <c r="Y7781" s="8">
        <v>5672</v>
      </c>
      <c r="Z7781" s="8">
        <v>7127</v>
      </c>
      <c r="AA7781" s="8">
        <v>10560</v>
      </c>
      <c r="AB7781" s="8">
        <v>1904</v>
      </c>
      <c r="AC7781" s="8">
        <v>2813</v>
      </c>
      <c r="AD7781" s="8">
        <v>10439</v>
      </c>
      <c r="AE7781" s="8">
        <v>1408</v>
      </c>
      <c r="AF7781" s="8">
        <v>1588</v>
      </c>
      <c r="AG7781" s="8">
        <v>28076</v>
      </c>
      <c r="AH7781" s="20" cm="1">
        <f t="array" ref="AH7781">INDEX('Commercial Profile'!$I$30:$I$173,'Load Shapes'!W7781)</f>
        <v>1.26</v>
      </c>
      <c r="AI7781" s="20" cm="1">
        <f t="array" ref="AI7781">INDEX('Commercial Profile'!$J$30:$J$173,'Load Shapes'!W7781)</f>
        <v>1.06</v>
      </c>
      <c r="AJ7781" s="8" cm="1">
        <f t="array" ref="AJ7781">INDEX('EV Load Profile'!$K$8:$M$31,B7781,'Load Shapes'!V7781)</f>
        <v>13106.685000000001</v>
      </c>
    </row>
    <row r="7782" spans="1:36" x14ac:dyDescent="0.35">
      <c r="A7782">
        <v>7777</v>
      </c>
      <c r="B7782">
        <f t="shared" si="2317"/>
        <v>1</v>
      </c>
      <c r="C7782">
        <f t="shared" si="2318"/>
        <v>325</v>
      </c>
      <c r="D7782" s="18">
        <f t="shared" si="2315"/>
        <v>43060</v>
      </c>
      <c r="E7782" cm="1">
        <f t="array" ref="E7782">INDEX(G7782:T7782,$E$1)</f>
        <v>0.64150943396226412</v>
      </c>
      <c r="F7782" s="18"/>
      <c r="G7782" s="8">
        <v>1</v>
      </c>
      <c r="H7782" s="2">
        <f t="shared" si="2301"/>
        <v>0.64150943396226412</v>
      </c>
      <c r="I7782" s="2">
        <f t="shared" si="2302"/>
        <v>0.59638554216867468</v>
      </c>
      <c r="J7782" s="2">
        <f t="shared" si="2303"/>
        <v>0.80131462500201145</v>
      </c>
      <c r="K7782">
        <f t="shared" si="2304"/>
        <v>0.63209340211783871</v>
      </c>
      <c r="L7782">
        <f t="shared" si="2305"/>
        <v>0.64855286473715301</v>
      </c>
      <c r="M7782">
        <f t="shared" si="2306"/>
        <v>0.55621254494606476</v>
      </c>
      <c r="N7782">
        <f t="shared" si="2307"/>
        <v>0.46708214235509116</v>
      </c>
      <c r="O7782">
        <f t="shared" si="2308"/>
        <v>0.56769090355947671</v>
      </c>
      <c r="P7782">
        <f t="shared" si="2309"/>
        <v>0.51755401234567899</v>
      </c>
      <c r="Q7782">
        <f t="shared" si="2310"/>
        <v>0.5230185583922895</v>
      </c>
      <c r="R7782">
        <f t="shared" si="2311"/>
        <v>0.49685767097966727</v>
      </c>
      <c r="S7782">
        <f t="shared" si="2312"/>
        <v>0.52059134107708549</v>
      </c>
      <c r="T7782">
        <f t="shared" si="2313"/>
        <v>0.47880634465453892</v>
      </c>
      <c r="U7782" s="8">
        <f t="shared" si="2314"/>
        <v>2</v>
      </c>
      <c r="V7782" s="8">
        <f t="shared" si="2316"/>
        <v>1</v>
      </c>
      <c r="W7782" s="8">
        <f t="shared" si="2319"/>
        <v>1</v>
      </c>
      <c r="X7782" s="8">
        <v>13968</v>
      </c>
      <c r="Y7782" s="8">
        <v>5490</v>
      </c>
      <c r="Z7782" s="8">
        <v>6961</v>
      </c>
      <c r="AA7782" s="8">
        <v>9968</v>
      </c>
      <c r="AB7782" s="8">
        <v>1866</v>
      </c>
      <c r="AC7782" s="8">
        <v>2683</v>
      </c>
      <c r="AD7782" s="8">
        <v>10202</v>
      </c>
      <c r="AE7782" s="8">
        <v>1344</v>
      </c>
      <c r="AF7782" s="8">
        <v>1479</v>
      </c>
      <c r="AG7782" s="8">
        <v>26715</v>
      </c>
      <c r="AH7782" s="20" cm="1">
        <f t="array" ref="AH7782">INDEX('Commercial Profile'!$I$30:$I$173,'Load Shapes'!W7782)</f>
        <v>1.02</v>
      </c>
      <c r="AI7782" s="20" cm="1">
        <f t="array" ref="AI7782">INDEX('Commercial Profile'!$J$30:$J$173,'Load Shapes'!W7782)</f>
        <v>0.99</v>
      </c>
      <c r="AJ7782" s="8" cm="1">
        <f t="array" ref="AJ7782">INDEX('EV Load Profile'!$K$8:$M$31,B7782,'Load Shapes'!V7782)</f>
        <v>12449.825000000001</v>
      </c>
    </row>
    <row r="7783" spans="1:36" x14ac:dyDescent="0.35">
      <c r="A7783">
        <v>7778</v>
      </c>
      <c r="B7783">
        <f t="shared" si="2317"/>
        <v>2</v>
      </c>
      <c r="C7783">
        <f t="shared" si="2318"/>
        <v>325</v>
      </c>
      <c r="D7783" s="18">
        <f t="shared" si="2315"/>
        <v>43060</v>
      </c>
      <c r="E7783" cm="1">
        <f t="array" ref="E7783">INDEX(G7783:T7783,$E$1)</f>
        <v>0.60377358490566035</v>
      </c>
      <c r="F7783" s="18"/>
      <c r="G7783" s="8">
        <v>1</v>
      </c>
      <c r="H7783" s="2">
        <f t="shared" si="2301"/>
        <v>0.60377358490566035</v>
      </c>
      <c r="I7783" s="2">
        <f t="shared" si="2302"/>
        <v>0.57831325301204817</v>
      </c>
      <c r="J7783" s="2">
        <f t="shared" si="2303"/>
        <v>0.77242312581460082</v>
      </c>
      <c r="K7783">
        <f t="shared" si="2304"/>
        <v>0.62444565119015294</v>
      </c>
      <c r="L7783">
        <f t="shared" si="2305"/>
        <v>0.63815711754282334</v>
      </c>
      <c r="M7783">
        <f t="shared" si="2306"/>
        <v>0.54366759888134242</v>
      </c>
      <c r="N7783">
        <f t="shared" si="2307"/>
        <v>0.44538681411367792</v>
      </c>
      <c r="O7783">
        <f t="shared" si="2308"/>
        <v>0.55521752357773047</v>
      </c>
      <c r="P7783">
        <f t="shared" si="2309"/>
        <v>0.5063657407407407</v>
      </c>
      <c r="Q7783">
        <f t="shared" si="2310"/>
        <v>0.51845585973546604</v>
      </c>
      <c r="R7783">
        <f t="shared" si="2311"/>
        <v>0.48576709796672829</v>
      </c>
      <c r="S7783">
        <f t="shared" si="2312"/>
        <v>0.51495952129531852</v>
      </c>
      <c r="T7783">
        <f t="shared" si="2313"/>
        <v>0.46731786002329956</v>
      </c>
      <c r="U7783" s="8">
        <f t="shared" si="2314"/>
        <v>2</v>
      </c>
      <c r="V7783" s="8">
        <f t="shared" si="2316"/>
        <v>1</v>
      </c>
      <c r="W7783" s="8">
        <f t="shared" si="2319"/>
        <v>2</v>
      </c>
      <c r="X7783" s="8">
        <v>13799</v>
      </c>
      <c r="Y7783" s="8">
        <v>5402</v>
      </c>
      <c r="Z7783" s="8">
        <v>6804</v>
      </c>
      <c r="AA7783" s="8">
        <v>9505</v>
      </c>
      <c r="AB7783" s="8">
        <v>1825</v>
      </c>
      <c r="AC7783" s="8">
        <v>2625</v>
      </c>
      <c r="AD7783" s="8">
        <v>10113</v>
      </c>
      <c r="AE7783" s="8">
        <v>1314</v>
      </c>
      <c r="AF7783" s="8">
        <v>1463</v>
      </c>
      <c r="AG7783" s="8">
        <v>26074</v>
      </c>
      <c r="AH7783" s="20" cm="1">
        <f t="array" ref="AH7783">INDEX('Commercial Profile'!$I$30:$I$173,'Load Shapes'!W7783)</f>
        <v>0.96</v>
      </c>
      <c r="AI7783" s="20" cm="1">
        <f t="array" ref="AI7783">INDEX('Commercial Profile'!$J$30:$J$173,'Load Shapes'!W7783)</f>
        <v>0.96</v>
      </c>
      <c r="AJ7783" s="8" cm="1">
        <f t="array" ref="AJ7783">INDEX('EV Load Profile'!$K$8:$M$31,B7783,'Load Shapes'!V7783)</f>
        <v>12000.945</v>
      </c>
    </row>
    <row r="7784" spans="1:36" x14ac:dyDescent="0.35">
      <c r="A7784">
        <v>7779</v>
      </c>
      <c r="B7784">
        <f t="shared" si="2317"/>
        <v>3</v>
      </c>
      <c r="C7784">
        <f t="shared" si="2318"/>
        <v>325</v>
      </c>
      <c r="D7784" s="18">
        <f t="shared" si="2315"/>
        <v>43060</v>
      </c>
      <c r="E7784" cm="1">
        <f t="array" ref="E7784">INDEX(G7784:T7784,$E$1)</f>
        <v>0.60377358490566035</v>
      </c>
      <c r="F7784" s="18"/>
      <c r="G7784" s="8">
        <v>1</v>
      </c>
      <c r="H7784" s="2">
        <f t="shared" si="2301"/>
        <v>0.60377358490566035</v>
      </c>
      <c r="I7784" s="2">
        <f t="shared" si="2302"/>
        <v>0.56024096385542177</v>
      </c>
      <c r="J7784" s="2">
        <f t="shared" si="2303"/>
        <v>0.74901282443239403</v>
      </c>
      <c r="K7784">
        <f t="shared" si="2304"/>
        <v>0.62023712553172228</v>
      </c>
      <c r="L7784">
        <f t="shared" si="2305"/>
        <v>0.64004725339633783</v>
      </c>
      <c r="M7784">
        <f t="shared" si="2306"/>
        <v>0.53743507790651224</v>
      </c>
      <c r="N7784">
        <f t="shared" si="2307"/>
        <v>0.43376599034721897</v>
      </c>
      <c r="O7784">
        <f t="shared" si="2308"/>
        <v>0.54822026163675086</v>
      </c>
      <c r="P7784">
        <f t="shared" si="2309"/>
        <v>0.50231481481481477</v>
      </c>
      <c r="Q7784">
        <f t="shared" si="2310"/>
        <v>0.51999384804675486</v>
      </c>
      <c r="R7784">
        <f t="shared" si="2311"/>
        <v>0.48022181146025877</v>
      </c>
      <c r="S7784">
        <f t="shared" si="2312"/>
        <v>0.51425554382259764</v>
      </c>
      <c r="T7784">
        <f t="shared" si="2313"/>
        <v>0.46366161842459003</v>
      </c>
      <c r="U7784" s="8">
        <f t="shared" si="2314"/>
        <v>2</v>
      </c>
      <c r="V7784" s="8">
        <f t="shared" si="2316"/>
        <v>1</v>
      </c>
      <c r="W7784" s="8">
        <f t="shared" si="2319"/>
        <v>3</v>
      </c>
      <c r="X7784" s="8">
        <v>13706</v>
      </c>
      <c r="Y7784" s="8">
        <v>5418</v>
      </c>
      <c r="Z7784" s="8">
        <v>6726</v>
      </c>
      <c r="AA7784" s="8">
        <v>9257</v>
      </c>
      <c r="AB7784" s="8">
        <v>1802</v>
      </c>
      <c r="AC7784" s="8">
        <v>2604</v>
      </c>
      <c r="AD7784" s="8">
        <v>10143</v>
      </c>
      <c r="AE7784" s="8">
        <v>1299</v>
      </c>
      <c r="AF7784" s="8">
        <v>1461</v>
      </c>
      <c r="AG7784" s="8">
        <v>25870</v>
      </c>
      <c r="AH7784" s="20" cm="1">
        <f t="array" ref="AH7784">INDEX('Commercial Profile'!$I$30:$I$173,'Load Shapes'!W7784)</f>
        <v>0.96</v>
      </c>
      <c r="AI7784" s="20" cm="1">
        <f t="array" ref="AI7784">INDEX('Commercial Profile'!$J$30:$J$173,'Load Shapes'!W7784)</f>
        <v>0.93</v>
      </c>
      <c r="AJ7784" s="8" cm="1">
        <f t="array" ref="AJ7784">INDEX('EV Load Profile'!$K$8:$M$31,B7784,'Load Shapes'!V7784)</f>
        <v>11637.224999999999</v>
      </c>
    </row>
    <row r="7785" spans="1:36" x14ac:dyDescent="0.35">
      <c r="A7785">
        <v>7780</v>
      </c>
      <c r="B7785">
        <f t="shared" si="2317"/>
        <v>4</v>
      </c>
      <c r="C7785">
        <f t="shared" si="2318"/>
        <v>325</v>
      </c>
      <c r="D7785" s="18">
        <f t="shared" si="2315"/>
        <v>43060</v>
      </c>
      <c r="E7785" cm="1">
        <f t="array" ref="E7785">INDEX(G7785:T7785,$E$1)</f>
        <v>0.5911949685534591</v>
      </c>
      <c r="F7785" s="18"/>
      <c r="G7785" s="8">
        <v>1</v>
      </c>
      <c r="H7785" s="2">
        <f t="shared" si="2301"/>
        <v>0.5911949685534591</v>
      </c>
      <c r="I7785" s="2">
        <f t="shared" si="2302"/>
        <v>0.54819277108433739</v>
      </c>
      <c r="J7785" s="2">
        <f t="shared" si="2303"/>
        <v>0.73082111767261493</v>
      </c>
      <c r="K7785">
        <f t="shared" si="2304"/>
        <v>0.62430989229794553</v>
      </c>
      <c r="L7785">
        <f t="shared" si="2305"/>
        <v>0.6435912581216775</v>
      </c>
      <c r="M7785">
        <f t="shared" si="2306"/>
        <v>0.53607670795045947</v>
      </c>
      <c r="N7785">
        <f t="shared" si="2307"/>
        <v>0.42823672742608127</v>
      </c>
      <c r="O7785">
        <f t="shared" si="2308"/>
        <v>0.54913294797687862</v>
      </c>
      <c r="P7785">
        <f t="shared" si="2309"/>
        <v>0.50424382716049387</v>
      </c>
      <c r="Q7785">
        <f t="shared" si="2310"/>
        <v>0.52660719778529685</v>
      </c>
      <c r="R7785">
        <f t="shared" si="2311"/>
        <v>0.48096118299445473</v>
      </c>
      <c r="S7785">
        <f t="shared" si="2312"/>
        <v>0.52094332981344593</v>
      </c>
      <c r="T7785">
        <f t="shared" si="2313"/>
        <v>0.46606326731786002</v>
      </c>
      <c r="U7785" s="8">
        <f t="shared" si="2314"/>
        <v>2</v>
      </c>
      <c r="V7785" s="8">
        <f t="shared" si="2316"/>
        <v>1</v>
      </c>
      <c r="W7785" s="8">
        <f t="shared" si="2319"/>
        <v>4</v>
      </c>
      <c r="X7785" s="8">
        <v>13796</v>
      </c>
      <c r="Y7785" s="8">
        <v>5448</v>
      </c>
      <c r="Z7785" s="8">
        <v>6709</v>
      </c>
      <c r="AA7785" s="8">
        <v>9139</v>
      </c>
      <c r="AB7785" s="8">
        <v>1805</v>
      </c>
      <c r="AC7785" s="8">
        <v>2614</v>
      </c>
      <c r="AD7785" s="8">
        <v>10272</v>
      </c>
      <c r="AE7785" s="8">
        <v>1301</v>
      </c>
      <c r="AF7785" s="8">
        <v>1480</v>
      </c>
      <c r="AG7785" s="8">
        <v>26004</v>
      </c>
      <c r="AH7785" s="20" cm="1">
        <f t="array" ref="AH7785">INDEX('Commercial Profile'!$I$30:$I$173,'Load Shapes'!W7785)</f>
        <v>0.94</v>
      </c>
      <c r="AI7785" s="20" cm="1">
        <f t="array" ref="AI7785">INDEX('Commercial Profile'!$J$30:$J$173,'Load Shapes'!W7785)</f>
        <v>0.91</v>
      </c>
      <c r="AJ7785" s="8" cm="1">
        <f t="array" ref="AJ7785">INDEX('EV Load Profile'!$K$8:$M$31,B7785,'Load Shapes'!V7785)</f>
        <v>11354.584999999999</v>
      </c>
    </row>
    <row r="7786" spans="1:36" x14ac:dyDescent="0.35">
      <c r="A7786">
        <v>7781</v>
      </c>
      <c r="B7786">
        <f t="shared" si="2317"/>
        <v>5</v>
      </c>
      <c r="C7786">
        <f t="shared" si="2318"/>
        <v>325</v>
      </c>
      <c r="D7786" s="18">
        <f t="shared" si="2315"/>
        <v>43060</v>
      </c>
      <c r="E7786" cm="1">
        <f t="array" ref="E7786">INDEX(G7786:T7786,$E$1)</f>
        <v>0.62893081761006286</v>
      </c>
      <c r="F7786" s="18"/>
      <c r="G7786" s="8">
        <v>1</v>
      </c>
      <c r="H7786" s="2">
        <f t="shared" si="2301"/>
        <v>0.62893081761006286</v>
      </c>
      <c r="I7786" s="2">
        <f t="shared" si="2302"/>
        <v>0.54819277108433739</v>
      </c>
      <c r="J7786" s="2">
        <f t="shared" si="2303"/>
        <v>0.71831914653965601</v>
      </c>
      <c r="K7786">
        <f t="shared" si="2304"/>
        <v>0.63928862340483306</v>
      </c>
      <c r="L7786">
        <f t="shared" si="2305"/>
        <v>0.66580035440047258</v>
      </c>
      <c r="M7786">
        <f t="shared" si="2306"/>
        <v>0.54214942069516581</v>
      </c>
      <c r="N7786">
        <f t="shared" si="2307"/>
        <v>0.42828358558642987</v>
      </c>
      <c r="O7786">
        <f t="shared" si="2308"/>
        <v>0.56343170063888048</v>
      </c>
      <c r="P7786">
        <f t="shared" si="2309"/>
        <v>0.51813271604938271</v>
      </c>
      <c r="Q7786">
        <f t="shared" si="2310"/>
        <v>0.54608838306162211</v>
      </c>
      <c r="R7786">
        <f t="shared" si="2311"/>
        <v>0.4909426987060998</v>
      </c>
      <c r="S7786">
        <f t="shared" si="2312"/>
        <v>0.53396691305878208</v>
      </c>
      <c r="T7786">
        <f t="shared" si="2313"/>
        <v>0.48192490366520296</v>
      </c>
      <c r="U7786" s="8">
        <f t="shared" si="2314"/>
        <v>2</v>
      </c>
      <c r="V7786" s="8">
        <f t="shared" si="2316"/>
        <v>1</v>
      </c>
      <c r="W7786" s="8">
        <f t="shared" si="2319"/>
        <v>5</v>
      </c>
      <c r="X7786" s="8">
        <v>14127</v>
      </c>
      <c r="Y7786" s="8">
        <v>5636</v>
      </c>
      <c r="Z7786" s="8">
        <v>6785</v>
      </c>
      <c r="AA7786" s="8">
        <v>9140</v>
      </c>
      <c r="AB7786" s="8">
        <v>1852</v>
      </c>
      <c r="AC7786" s="8">
        <v>2686</v>
      </c>
      <c r="AD7786" s="8">
        <v>10652</v>
      </c>
      <c r="AE7786" s="8">
        <v>1328</v>
      </c>
      <c r="AF7786" s="8">
        <v>1517</v>
      </c>
      <c r="AG7786" s="8">
        <v>26889</v>
      </c>
      <c r="AH7786" s="20" cm="1">
        <f t="array" ref="AH7786">INDEX('Commercial Profile'!$I$30:$I$173,'Load Shapes'!W7786)</f>
        <v>1</v>
      </c>
      <c r="AI7786" s="20" cm="1">
        <f t="array" ref="AI7786">INDEX('Commercial Profile'!$J$30:$J$173,'Load Shapes'!W7786)</f>
        <v>0.91</v>
      </c>
      <c r="AJ7786" s="8" cm="1">
        <f t="array" ref="AJ7786">INDEX('EV Load Profile'!$K$8:$M$31,B7786,'Load Shapes'!V7786)</f>
        <v>11160.345000000001</v>
      </c>
    </row>
    <row r="7787" spans="1:36" x14ac:dyDescent="0.35">
      <c r="A7787">
        <v>7782</v>
      </c>
      <c r="B7787">
        <f t="shared" si="2317"/>
        <v>6</v>
      </c>
      <c r="C7787">
        <f t="shared" si="2318"/>
        <v>325</v>
      </c>
      <c r="D7787" s="18">
        <f t="shared" si="2315"/>
        <v>43060</v>
      </c>
      <c r="E7787" cm="1">
        <f t="array" ref="E7787">INDEX(G7787:T7787,$E$1)</f>
        <v>0.69182389937106925</v>
      </c>
      <c r="F7787" s="18"/>
      <c r="G7787" s="8">
        <v>1</v>
      </c>
      <c r="H7787" s="2">
        <f t="shared" si="2301"/>
        <v>0.69182389937106925</v>
      </c>
      <c r="I7787" s="2">
        <f t="shared" si="2302"/>
        <v>0.5662650602409639</v>
      </c>
      <c r="J7787" s="2">
        <f t="shared" si="2303"/>
        <v>0.72546285420052448</v>
      </c>
      <c r="K7787">
        <f t="shared" si="2304"/>
        <v>0.67870395510905968</v>
      </c>
      <c r="L7787">
        <f t="shared" si="2305"/>
        <v>0.7025398700531601</v>
      </c>
      <c r="M7787">
        <f t="shared" si="2306"/>
        <v>0.57387135437475034</v>
      </c>
      <c r="N7787">
        <f t="shared" si="2307"/>
        <v>0.44074785623916407</v>
      </c>
      <c r="O7787">
        <f t="shared" si="2308"/>
        <v>0.60176452692424698</v>
      </c>
      <c r="P7787">
        <f t="shared" si="2309"/>
        <v>0.55536265432098764</v>
      </c>
      <c r="Q7787">
        <f t="shared" si="2310"/>
        <v>0.59038244642674054</v>
      </c>
      <c r="R7787">
        <f t="shared" si="2311"/>
        <v>0.52014787430683918</v>
      </c>
      <c r="S7787">
        <f t="shared" si="2312"/>
        <v>0.57127771911298841</v>
      </c>
      <c r="T7787">
        <f t="shared" si="2313"/>
        <v>0.52235863428622642</v>
      </c>
      <c r="U7787" s="8">
        <f t="shared" si="2314"/>
        <v>2</v>
      </c>
      <c r="V7787" s="8">
        <f t="shared" si="2316"/>
        <v>1</v>
      </c>
      <c r="W7787" s="8">
        <f t="shared" si="2319"/>
        <v>6</v>
      </c>
      <c r="X7787" s="8">
        <v>14998</v>
      </c>
      <c r="Y7787" s="8">
        <v>5947</v>
      </c>
      <c r="Z7787" s="8">
        <v>7182</v>
      </c>
      <c r="AA7787" s="8">
        <v>9406</v>
      </c>
      <c r="AB7787" s="8">
        <v>1978</v>
      </c>
      <c r="AC7787" s="8">
        <v>2879</v>
      </c>
      <c r="AD7787" s="8">
        <v>11516</v>
      </c>
      <c r="AE7787" s="8">
        <v>1407</v>
      </c>
      <c r="AF7787" s="8">
        <v>1623</v>
      </c>
      <c r="AG7787" s="8">
        <v>29145</v>
      </c>
      <c r="AH7787" s="20" cm="1">
        <f t="array" ref="AH7787">INDEX('Commercial Profile'!$I$30:$I$173,'Load Shapes'!W7787)</f>
        <v>1.1000000000000001</v>
      </c>
      <c r="AI7787" s="20" cm="1">
        <f t="array" ref="AI7787">INDEX('Commercial Profile'!$J$30:$J$173,'Load Shapes'!W7787)</f>
        <v>0.94</v>
      </c>
      <c r="AJ7787" s="8" cm="1">
        <f t="array" ref="AJ7787">INDEX('EV Load Profile'!$K$8:$M$31,B7787,'Load Shapes'!V7787)</f>
        <v>11271.334999999999</v>
      </c>
    </row>
    <row r="7788" spans="1:36" x14ac:dyDescent="0.35">
      <c r="A7788">
        <v>7783</v>
      </c>
      <c r="B7788">
        <f t="shared" si="2317"/>
        <v>7</v>
      </c>
      <c r="C7788">
        <f t="shared" si="2318"/>
        <v>325</v>
      </c>
      <c r="D7788" s="18">
        <f t="shared" si="2315"/>
        <v>43060</v>
      </c>
      <c r="E7788" cm="1">
        <f t="array" ref="E7788">INDEX(G7788:T7788,$E$1)</f>
        <v>0.76100628930817604</v>
      </c>
      <c r="F7788" s="18"/>
      <c r="G7788" s="8">
        <v>1</v>
      </c>
      <c r="H7788" s="2">
        <f t="shared" si="2301"/>
        <v>0.76100628930817604</v>
      </c>
      <c r="I7788" s="2">
        <f t="shared" si="2302"/>
        <v>0.62650602409638556</v>
      </c>
      <c r="J7788" s="2">
        <f t="shared" si="2303"/>
        <v>0.7355975348769852</v>
      </c>
      <c r="K7788">
        <f t="shared" si="2304"/>
        <v>0.74898180830844419</v>
      </c>
      <c r="L7788">
        <f t="shared" si="2305"/>
        <v>0.76266981689308921</v>
      </c>
      <c r="M7788">
        <f t="shared" si="2306"/>
        <v>0.62972433080303636</v>
      </c>
      <c r="N7788">
        <f t="shared" si="2307"/>
        <v>0.47434515720912795</v>
      </c>
      <c r="O7788">
        <f t="shared" si="2308"/>
        <v>0.66595679951323394</v>
      </c>
      <c r="P7788">
        <f t="shared" si="2309"/>
        <v>0.61149691358024694</v>
      </c>
      <c r="Q7788">
        <f t="shared" si="2310"/>
        <v>0.65661847636624626</v>
      </c>
      <c r="R7788">
        <f t="shared" si="2311"/>
        <v>0.56487985212569314</v>
      </c>
      <c r="S7788">
        <f t="shared" si="2312"/>
        <v>0.63428370292150649</v>
      </c>
      <c r="T7788">
        <f t="shared" si="2313"/>
        <v>0.584263822923201</v>
      </c>
      <c r="U7788" s="8">
        <f t="shared" si="2314"/>
        <v>2</v>
      </c>
      <c r="V7788" s="8">
        <f t="shared" si="2316"/>
        <v>1</v>
      </c>
      <c r="W7788" s="8">
        <f t="shared" si="2319"/>
        <v>7</v>
      </c>
      <c r="X7788" s="8">
        <v>16551</v>
      </c>
      <c r="Y7788" s="8">
        <v>6456</v>
      </c>
      <c r="Z7788" s="8">
        <v>7881</v>
      </c>
      <c r="AA7788" s="8">
        <v>10123</v>
      </c>
      <c r="AB7788" s="8">
        <v>2189</v>
      </c>
      <c r="AC7788" s="8">
        <v>3170</v>
      </c>
      <c r="AD7788" s="8">
        <v>12808</v>
      </c>
      <c r="AE7788" s="8">
        <v>1528</v>
      </c>
      <c r="AF7788" s="8">
        <v>1802</v>
      </c>
      <c r="AG7788" s="8">
        <v>32599</v>
      </c>
      <c r="AH7788" s="20" cm="1">
        <f t="array" ref="AH7788">INDEX('Commercial Profile'!$I$30:$I$173,'Load Shapes'!W7788)</f>
        <v>1.21</v>
      </c>
      <c r="AI7788" s="20" cm="1">
        <f t="array" ref="AI7788">INDEX('Commercial Profile'!$J$30:$J$173,'Load Shapes'!W7788)</f>
        <v>1.04</v>
      </c>
      <c r="AJ7788" s="8" cm="1">
        <f t="array" ref="AJ7788">INDEX('EV Load Profile'!$K$8:$M$31,B7788,'Load Shapes'!V7788)</f>
        <v>11428.795</v>
      </c>
    </row>
    <row r="7789" spans="1:36" x14ac:dyDescent="0.35">
      <c r="A7789">
        <v>7784</v>
      </c>
      <c r="B7789">
        <f t="shared" si="2317"/>
        <v>8</v>
      </c>
      <c r="C7789">
        <f t="shared" si="2318"/>
        <v>325</v>
      </c>
      <c r="D7789" s="18">
        <f t="shared" si="2315"/>
        <v>43060</v>
      </c>
      <c r="E7789" cm="1">
        <f t="array" ref="E7789">INDEX(G7789:T7789,$E$1)</f>
        <v>0.7735849056603773</v>
      </c>
      <c r="F7789" s="18"/>
      <c r="G7789" s="8">
        <v>1</v>
      </c>
      <c r="H7789" s="2">
        <f t="shared" si="2301"/>
        <v>0.7735849056603773</v>
      </c>
      <c r="I7789" s="2">
        <f t="shared" si="2302"/>
        <v>0.6987951807228916</v>
      </c>
      <c r="J7789" s="2">
        <f t="shared" si="2303"/>
        <v>0.74365874458944126</v>
      </c>
      <c r="K7789">
        <f t="shared" si="2304"/>
        <v>0.77133677255860256</v>
      </c>
      <c r="L7789">
        <f t="shared" si="2305"/>
        <v>0.78062610750147665</v>
      </c>
      <c r="M7789">
        <f t="shared" si="2306"/>
        <v>0.662325209748302</v>
      </c>
      <c r="N7789">
        <f t="shared" si="2307"/>
        <v>0.52612342439435833</v>
      </c>
      <c r="O7789">
        <f t="shared" si="2308"/>
        <v>0.70276848189838759</v>
      </c>
      <c r="P7789">
        <f t="shared" si="2309"/>
        <v>0.63638117283950613</v>
      </c>
      <c r="Q7789">
        <f t="shared" si="2310"/>
        <v>0.67384394545268123</v>
      </c>
      <c r="R7789">
        <f t="shared" si="2311"/>
        <v>0.59223659889094271</v>
      </c>
      <c r="S7789">
        <f t="shared" si="2312"/>
        <v>0.63991552270327345</v>
      </c>
      <c r="T7789">
        <f t="shared" si="2313"/>
        <v>0.60539474863339005</v>
      </c>
      <c r="U7789" s="8">
        <f t="shared" si="2314"/>
        <v>2</v>
      </c>
      <c r="V7789" s="8">
        <f t="shared" si="2316"/>
        <v>1</v>
      </c>
      <c r="W7789" s="8">
        <f t="shared" si="2319"/>
        <v>8</v>
      </c>
      <c r="X7789" s="8">
        <v>17045</v>
      </c>
      <c r="Y7789" s="8">
        <v>6608</v>
      </c>
      <c r="Z7789" s="8">
        <v>8289</v>
      </c>
      <c r="AA7789" s="8">
        <v>11228</v>
      </c>
      <c r="AB7789" s="8">
        <v>2310</v>
      </c>
      <c r="AC7789" s="8">
        <v>3299</v>
      </c>
      <c r="AD7789" s="8">
        <v>13144</v>
      </c>
      <c r="AE7789" s="8">
        <v>1602</v>
      </c>
      <c r="AF7789" s="8">
        <v>1818</v>
      </c>
      <c r="AG7789" s="8">
        <v>33778</v>
      </c>
      <c r="AH7789" s="20" cm="1">
        <f t="array" ref="AH7789">INDEX('Commercial Profile'!$I$30:$I$173,'Load Shapes'!W7789)</f>
        <v>1.23</v>
      </c>
      <c r="AI7789" s="20" cm="1">
        <f t="array" ref="AI7789">INDEX('Commercial Profile'!$J$30:$J$173,'Load Shapes'!W7789)</f>
        <v>1.1599999999999999</v>
      </c>
      <c r="AJ7789" s="8" cm="1">
        <f t="array" ref="AJ7789">INDEX('EV Load Profile'!$K$8:$M$31,B7789,'Load Shapes'!V7789)</f>
        <v>11554.04</v>
      </c>
    </row>
    <row r="7790" spans="1:36" x14ac:dyDescent="0.35">
      <c r="A7790">
        <v>7785</v>
      </c>
      <c r="B7790">
        <f t="shared" si="2317"/>
        <v>9</v>
      </c>
      <c r="C7790">
        <f t="shared" si="2318"/>
        <v>325</v>
      </c>
      <c r="D7790" s="18">
        <f t="shared" si="2315"/>
        <v>43060</v>
      </c>
      <c r="E7790" cm="1">
        <f t="array" ref="E7790">INDEX(G7790:T7790,$E$1)</f>
        <v>0.72327044025157228</v>
      </c>
      <c r="F7790" s="18"/>
      <c r="G7790" s="8">
        <v>1</v>
      </c>
      <c r="H7790" s="2">
        <f t="shared" si="2301"/>
        <v>0.72327044025157228</v>
      </c>
      <c r="I7790" s="2">
        <f t="shared" si="2302"/>
        <v>0.73493975903614461</v>
      </c>
      <c r="J7790" s="2">
        <f t="shared" si="2303"/>
        <v>0.84656089594027062</v>
      </c>
      <c r="K7790">
        <f t="shared" si="2304"/>
        <v>0.75672006516426826</v>
      </c>
      <c r="L7790">
        <f t="shared" si="2305"/>
        <v>0.76432368576491438</v>
      </c>
      <c r="M7790">
        <f t="shared" si="2306"/>
        <v>0.66671993607670799</v>
      </c>
      <c r="N7790">
        <f t="shared" si="2307"/>
        <v>0.55634693781922118</v>
      </c>
      <c r="O7790">
        <f t="shared" si="2308"/>
        <v>0.70124733799817462</v>
      </c>
      <c r="P7790">
        <f t="shared" si="2309"/>
        <v>0.63117283950617287</v>
      </c>
      <c r="Q7790">
        <f t="shared" si="2310"/>
        <v>0.63764995386035062</v>
      </c>
      <c r="R7790">
        <f t="shared" si="2311"/>
        <v>0.59963031423290203</v>
      </c>
      <c r="S7790">
        <f t="shared" si="2312"/>
        <v>0.59943681802182325</v>
      </c>
      <c r="T7790">
        <f t="shared" si="2313"/>
        <v>0.59111031454431395</v>
      </c>
      <c r="U7790" s="8">
        <f t="shared" si="2314"/>
        <v>2</v>
      </c>
      <c r="V7790" s="8">
        <f t="shared" si="2316"/>
        <v>1</v>
      </c>
      <c r="W7790" s="8">
        <f t="shared" si="2319"/>
        <v>9</v>
      </c>
      <c r="X7790" s="8">
        <v>16722</v>
      </c>
      <c r="Y7790" s="8">
        <v>6470</v>
      </c>
      <c r="Z7790" s="8">
        <v>8344</v>
      </c>
      <c r="AA7790" s="8">
        <v>11873</v>
      </c>
      <c r="AB7790" s="8">
        <v>2305</v>
      </c>
      <c r="AC7790" s="8">
        <v>3272</v>
      </c>
      <c r="AD7790" s="8">
        <v>12438</v>
      </c>
      <c r="AE7790" s="8">
        <v>1622</v>
      </c>
      <c r="AF7790" s="8">
        <v>1703</v>
      </c>
      <c r="AG7790" s="8">
        <v>32981</v>
      </c>
      <c r="AH7790" s="20" cm="1">
        <f t="array" ref="AH7790">INDEX('Commercial Profile'!$I$30:$I$173,'Load Shapes'!W7790)</f>
        <v>1.1499999999999999</v>
      </c>
      <c r="AI7790" s="20" cm="1">
        <f t="array" ref="AI7790">INDEX('Commercial Profile'!$J$30:$J$173,'Load Shapes'!W7790)</f>
        <v>1.22</v>
      </c>
      <c r="AJ7790" s="8" cm="1">
        <f t="array" ref="AJ7790">INDEX('EV Load Profile'!$K$8:$M$31,B7790,'Load Shapes'!V7790)</f>
        <v>13152.805</v>
      </c>
    </row>
    <row r="7791" spans="1:36" x14ac:dyDescent="0.35">
      <c r="A7791">
        <v>7786</v>
      </c>
      <c r="B7791">
        <f t="shared" si="2317"/>
        <v>10</v>
      </c>
      <c r="C7791">
        <f t="shared" si="2318"/>
        <v>325</v>
      </c>
      <c r="D7791" s="18">
        <f t="shared" si="2315"/>
        <v>43060</v>
      </c>
      <c r="E7791" cm="1">
        <f t="array" ref="E7791">INDEX(G7791:T7791,$E$1)</f>
        <v>0.70440251572327051</v>
      </c>
      <c r="F7791" s="18"/>
      <c r="G7791" s="8">
        <v>1</v>
      </c>
      <c r="H7791" s="2">
        <f t="shared" si="2301"/>
        <v>0.70440251572327051</v>
      </c>
      <c r="I7791" s="2">
        <f t="shared" si="2302"/>
        <v>0.74096385542168675</v>
      </c>
      <c r="J7791" s="2">
        <f t="shared" si="2303"/>
        <v>0.91284599417510093</v>
      </c>
      <c r="K7791">
        <f t="shared" si="2304"/>
        <v>0.74056475699158297</v>
      </c>
      <c r="L7791">
        <f t="shared" si="2305"/>
        <v>0.74235085646780863</v>
      </c>
      <c r="M7791">
        <f t="shared" si="2306"/>
        <v>0.66879744306831801</v>
      </c>
      <c r="N7791">
        <f t="shared" si="2307"/>
        <v>0.56651515861487278</v>
      </c>
      <c r="O7791">
        <f t="shared" si="2308"/>
        <v>0.69394584727715247</v>
      </c>
      <c r="P7791">
        <f t="shared" si="2309"/>
        <v>0.61728395061728392</v>
      </c>
      <c r="Q7791">
        <f t="shared" si="2310"/>
        <v>0.60048190300420379</v>
      </c>
      <c r="R7791">
        <f t="shared" si="2311"/>
        <v>0.59963031423290203</v>
      </c>
      <c r="S7791">
        <f t="shared" si="2312"/>
        <v>0.56916578669482576</v>
      </c>
      <c r="T7791">
        <f t="shared" si="2313"/>
        <v>0.57153866833945699</v>
      </c>
      <c r="U7791" s="8">
        <f t="shared" si="2314"/>
        <v>2</v>
      </c>
      <c r="V7791" s="8">
        <f t="shared" si="2316"/>
        <v>1</v>
      </c>
      <c r="W7791" s="8">
        <f t="shared" si="2319"/>
        <v>10</v>
      </c>
      <c r="X7791" s="8">
        <v>16365</v>
      </c>
      <c r="Y7791" s="8">
        <v>6284</v>
      </c>
      <c r="Z7791" s="8">
        <v>8370</v>
      </c>
      <c r="AA7791" s="8">
        <v>12090</v>
      </c>
      <c r="AB7791" s="8">
        <v>2281</v>
      </c>
      <c r="AC7791" s="8">
        <v>3200</v>
      </c>
      <c r="AD7791" s="8">
        <v>11713</v>
      </c>
      <c r="AE7791" s="8">
        <v>1622</v>
      </c>
      <c r="AF7791" s="8">
        <v>1617</v>
      </c>
      <c r="AG7791" s="8">
        <v>31889</v>
      </c>
      <c r="AH7791" s="20" cm="1">
        <f t="array" ref="AH7791">INDEX('Commercial Profile'!$I$30:$I$173,'Load Shapes'!W7791)</f>
        <v>1.1200000000000001</v>
      </c>
      <c r="AI7791" s="20" cm="1">
        <f t="array" ref="AI7791">INDEX('Commercial Profile'!$J$30:$J$173,'Load Shapes'!W7791)</f>
        <v>1.23</v>
      </c>
      <c r="AJ7791" s="8" cm="1">
        <f t="array" ref="AJ7791">INDEX('EV Load Profile'!$K$8:$M$31,B7791,'Load Shapes'!V7791)</f>
        <v>14182.66</v>
      </c>
    </row>
    <row r="7792" spans="1:36" x14ac:dyDescent="0.35">
      <c r="A7792">
        <v>7787</v>
      </c>
      <c r="B7792">
        <f t="shared" si="2317"/>
        <v>11</v>
      </c>
      <c r="C7792">
        <f t="shared" si="2318"/>
        <v>325</v>
      </c>
      <c r="D7792" s="18">
        <f t="shared" si="2315"/>
        <v>43060</v>
      </c>
      <c r="E7792" cm="1">
        <f t="array" ref="E7792">INDEX(G7792:T7792,$E$1)</f>
        <v>0.72955974842767291</v>
      </c>
      <c r="F7792" s="18"/>
      <c r="G7792" s="8">
        <v>1</v>
      </c>
      <c r="H7792" s="2">
        <f t="shared" si="2301"/>
        <v>0.72955974842767291</v>
      </c>
      <c r="I7792" s="2">
        <f t="shared" si="2302"/>
        <v>0.73493975903614461</v>
      </c>
      <c r="J7792" s="2">
        <f t="shared" si="2303"/>
        <v>0.96240043767197136</v>
      </c>
      <c r="K7792">
        <f t="shared" si="2304"/>
        <v>0.72499773735179651</v>
      </c>
      <c r="L7792">
        <f t="shared" si="2305"/>
        <v>0.72344949793266389</v>
      </c>
      <c r="M7792">
        <f t="shared" si="2306"/>
        <v>0.66783859368757492</v>
      </c>
      <c r="N7792">
        <f t="shared" si="2307"/>
        <v>0.5704043859238086</v>
      </c>
      <c r="O7792">
        <f t="shared" si="2308"/>
        <v>0.68664435655613021</v>
      </c>
      <c r="P7792">
        <f t="shared" si="2309"/>
        <v>0.60956790123456794</v>
      </c>
      <c r="Q7792">
        <f t="shared" si="2310"/>
        <v>0.57443863426637953</v>
      </c>
      <c r="R7792">
        <f t="shared" si="2311"/>
        <v>0.60073937153419599</v>
      </c>
      <c r="S7792">
        <f t="shared" si="2312"/>
        <v>0.52868708201337555</v>
      </c>
      <c r="T7792">
        <f t="shared" si="2313"/>
        <v>0.55825790841473255</v>
      </c>
      <c r="U7792" s="8">
        <f t="shared" si="2314"/>
        <v>2</v>
      </c>
      <c r="V7792" s="8">
        <f t="shared" si="2316"/>
        <v>1</v>
      </c>
      <c r="W7792" s="8">
        <f t="shared" si="2319"/>
        <v>11</v>
      </c>
      <c r="X7792" s="8">
        <v>16021</v>
      </c>
      <c r="Y7792" s="8">
        <v>6124</v>
      </c>
      <c r="Z7792" s="8">
        <v>8358</v>
      </c>
      <c r="AA7792" s="8">
        <v>12173</v>
      </c>
      <c r="AB7792" s="8">
        <v>2257</v>
      </c>
      <c r="AC7792" s="8">
        <v>3160</v>
      </c>
      <c r="AD7792" s="8">
        <v>11205</v>
      </c>
      <c r="AE7792" s="8">
        <v>1625</v>
      </c>
      <c r="AF7792" s="8">
        <v>1502</v>
      </c>
      <c r="AG7792" s="8">
        <v>31148</v>
      </c>
      <c r="AH7792" s="20" cm="1">
        <f t="array" ref="AH7792">INDEX('Commercial Profile'!$I$30:$I$173,'Load Shapes'!W7792)</f>
        <v>1.1599999999999999</v>
      </c>
      <c r="AI7792" s="20" cm="1">
        <f t="array" ref="AI7792">INDEX('Commercial Profile'!$J$30:$J$173,'Load Shapes'!W7792)</f>
        <v>1.22</v>
      </c>
      <c r="AJ7792" s="8" cm="1">
        <f t="array" ref="AJ7792">INDEX('EV Load Profile'!$K$8:$M$31,B7792,'Load Shapes'!V7792)</f>
        <v>14952.575000000001</v>
      </c>
    </row>
    <row r="7793" spans="1:36" x14ac:dyDescent="0.35">
      <c r="A7793">
        <v>7788</v>
      </c>
      <c r="B7793">
        <f t="shared" si="2317"/>
        <v>12</v>
      </c>
      <c r="C7793">
        <f t="shared" si="2318"/>
        <v>325</v>
      </c>
      <c r="D7793" s="18">
        <f t="shared" si="2315"/>
        <v>43060</v>
      </c>
      <c r="E7793" cm="1">
        <f t="array" ref="E7793">INDEX(G7793:T7793,$E$1)</f>
        <v>0.67924528301886788</v>
      </c>
      <c r="F7793" s="18"/>
      <c r="G7793" s="8">
        <v>1</v>
      </c>
      <c r="H7793" s="2">
        <f t="shared" si="2301"/>
        <v>0.67924528301886788</v>
      </c>
      <c r="I7793" s="2">
        <f t="shared" si="2302"/>
        <v>0.74096385542168675</v>
      </c>
      <c r="J7793" s="2">
        <f t="shared" si="2303"/>
        <v>0.97754066970247966</v>
      </c>
      <c r="K7793">
        <f t="shared" si="2304"/>
        <v>0.70608199837089325</v>
      </c>
      <c r="L7793">
        <f t="shared" si="2305"/>
        <v>0.70537507383343179</v>
      </c>
      <c r="M7793">
        <f t="shared" si="2306"/>
        <v>0.66176588094286859</v>
      </c>
      <c r="N7793">
        <f t="shared" si="2307"/>
        <v>0.57218499601705641</v>
      </c>
      <c r="O7793">
        <f t="shared" si="2308"/>
        <v>0.67417097657438396</v>
      </c>
      <c r="P7793">
        <f t="shared" si="2309"/>
        <v>0.59625771604938271</v>
      </c>
      <c r="Q7793">
        <f t="shared" si="2310"/>
        <v>0.55388085717215219</v>
      </c>
      <c r="R7793">
        <f t="shared" si="2311"/>
        <v>0.59519408502772642</v>
      </c>
      <c r="S7793">
        <f t="shared" si="2312"/>
        <v>0.50932770151355156</v>
      </c>
      <c r="T7793">
        <f t="shared" si="2313"/>
        <v>0.54761179317143116</v>
      </c>
      <c r="U7793" s="8">
        <f t="shared" si="2314"/>
        <v>2</v>
      </c>
      <c r="V7793" s="8">
        <f t="shared" si="2316"/>
        <v>1</v>
      </c>
      <c r="W7793" s="8">
        <f t="shared" si="2319"/>
        <v>12</v>
      </c>
      <c r="X7793" s="8">
        <v>15603</v>
      </c>
      <c r="Y7793" s="8">
        <v>5971</v>
      </c>
      <c r="Z7793" s="8">
        <v>8282</v>
      </c>
      <c r="AA7793" s="8">
        <v>12211</v>
      </c>
      <c r="AB7793" s="8">
        <v>2216</v>
      </c>
      <c r="AC7793" s="8">
        <v>3091</v>
      </c>
      <c r="AD7793" s="8">
        <v>10804</v>
      </c>
      <c r="AE7793" s="8">
        <v>1610</v>
      </c>
      <c r="AF7793" s="8">
        <v>1447</v>
      </c>
      <c r="AG7793" s="8">
        <v>30554</v>
      </c>
      <c r="AH7793" s="20" cm="1">
        <f t="array" ref="AH7793">INDEX('Commercial Profile'!$I$30:$I$173,'Load Shapes'!W7793)</f>
        <v>1.08</v>
      </c>
      <c r="AI7793" s="20" cm="1">
        <f t="array" ref="AI7793">INDEX('Commercial Profile'!$J$30:$J$173,'Load Shapes'!W7793)</f>
        <v>1.23</v>
      </c>
      <c r="AJ7793" s="8" cm="1">
        <f t="array" ref="AJ7793">INDEX('EV Load Profile'!$K$8:$M$31,B7793,'Load Shapes'!V7793)</f>
        <v>15187.805</v>
      </c>
    </row>
    <row r="7794" spans="1:36" x14ac:dyDescent="0.35">
      <c r="A7794">
        <v>7789</v>
      </c>
      <c r="B7794">
        <f t="shared" si="2317"/>
        <v>13</v>
      </c>
      <c r="C7794">
        <f t="shared" si="2318"/>
        <v>325</v>
      </c>
      <c r="D7794" s="18">
        <f t="shared" si="2315"/>
        <v>43060</v>
      </c>
      <c r="E7794" cm="1">
        <f t="array" ref="E7794">INDEX(G7794:T7794,$E$1)</f>
        <v>0.64779874213836475</v>
      </c>
      <c r="F7794" s="18"/>
      <c r="G7794" s="8">
        <v>1</v>
      </c>
      <c r="H7794" s="2">
        <f t="shared" si="2301"/>
        <v>0.64779874213836475</v>
      </c>
      <c r="I7794" s="2">
        <f t="shared" si="2302"/>
        <v>0.75903614457831325</v>
      </c>
      <c r="J7794" s="2">
        <f t="shared" si="2303"/>
        <v>0.95214410993290088</v>
      </c>
      <c r="K7794">
        <f t="shared" si="2304"/>
        <v>0.69182731468911218</v>
      </c>
      <c r="L7794">
        <f t="shared" si="2305"/>
        <v>0.68978145304193739</v>
      </c>
      <c r="M7794">
        <f t="shared" si="2306"/>
        <v>0.6564922093487815</v>
      </c>
      <c r="N7794">
        <f t="shared" si="2307"/>
        <v>0.57190384705496466</v>
      </c>
      <c r="O7794">
        <f t="shared" si="2308"/>
        <v>0.66778217219348945</v>
      </c>
      <c r="P7794">
        <f t="shared" si="2309"/>
        <v>0.58699845679012341</v>
      </c>
      <c r="Q7794">
        <f t="shared" si="2310"/>
        <v>0.5389623705526505</v>
      </c>
      <c r="R7794">
        <f t="shared" si="2311"/>
        <v>0.59297597042513861</v>
      </c>
      <c r="S7794">
        <f t="shared" si="2312"/>
        <v>0.4797606476592749</v>
      </c>
      <c r="T7794">
        <f t="shared" si="2313"/>
        <v>0.54001254592705439</v>
      </c>
      <c r="U7794" s="8">
        <f t="shared" si="2314"/>
        <v>2</v>
      </c>
      <c r="V7794" s="8">
        <f t="shared" si="2316"/>
        <v>1</v>
      </c>
      <c r="W7794" s="8">
        <f t="shared" si="2319"/>
        <v>13</v>
      </c>
      <c r="X7794" s="8">
        <v>15288</v>
      </c>
      <c r="Y7794" s="8">
        <v>5839</v>
      </c>
      <c r="Z7794" s="8">
        <v>8216</v>
      </c>
      <c r="AA7794" s="8">
        <v>12205</v>
      </c>
      <c r="AB7794" s="8">
        <v>2195</v>
      </c>
      <c r="AC7794" s="8">
        <v>3043</v>
      </c>
      <c r="AD7794" s="8">
        <v>10513</v>
      </c>
      <c r="AE7794" s="8">
        <v>1604</v>
      </c>
      <c r="AF7794" s="8">
        <v>1363</v>
      </c>
      <c r="AG7794" s="8">
        <v>30130</v>
      </c>
      <c r="AH7794" s="20" cm="1">
        <f t="array" ref="AH7794">INDEX('Commercial Profile'!$I$30:$I$173,'Load Shapes'!W7794)</f>
        <v>1.03</v>
      </c>
      <c r="AI7794" s="20" cm="1">
        <f t="array" ref="AI7794">INDEX('Commercial Profile'!$J$30:$J$173,'Load Shapes'!W7794)</f>
        <v>1.26</v>
      </c>
      <c r="AJ7794" s="8" cm="1">
        <f t="array" ref="AJ7794">INDEX('EV Load Profile'!$K$8:$M$31,B7794,'Load Shapes'!V7794)</f>
        <v>14793.224999999999</v>
      </c>
    </row>
    <row r="7795" spans="1:36" x14ac:dyDescent="0.35">
      <c r="A7795">
        <v>7790</v>
      </c>
      <c r="B7795">
        <f t="shared" si="2317"/>
        <v>14</v>
      </c>
      <c r="C7795">
        <f t="shared" si="2318"/>
        <v>325</v>
      </c>
      <c r="D7795" s="18">
        <f t="shared" si="2315"/>
        <v>43060</v>
      </c>
      <c r="E7795" cm="1">
        <f t="array" ref="E7795">INDEX(G7795:T7795,$E$1)</f>
        <v>0.64779874213836475</v>
      </c>
      <c r="F7795" s="18"/>
      <c r="G7795" s="8">
        <v>1</v>
      </c>
      <c r="H7795" s="2">
        <f t="shared" si="2301"/>
        <v>0.64779874213836475</v>
      </c>
      <c r="I7795" s="2">
        <f t="shared" si="2302"/>
        <v>0.77710843373493976</v>
      </c>
      <c r="J7795" s="2">
        <f t="shared" si="2303"/>
        <v>0.97576294913672434</v>
      </c>
      <c r="K7795">
        <f t="shared" si="2304"/>
        <v>0.68191691555796907</v>
      </c>
      <c r="L7795">
        <f t="shared" si="2305"/>
        <v>0.67985823981098636</v>
      </c>
      <c r="M7795">
        <f t="shared" si="2306"/>
        <v>0.65489412704754291</v>
      </c>
      <c r="N7795">
        <f t="shared" si="2307"/>
        <v>0.57012323696171685</v>
      </c>
      <c r="O7795">
        <f t="shared" si="2308"/>
        <v>0.66017645269242475</v>
      </c>
      <c r="P7795">
        <f t="shared" si="2309"/>
        <v>0.58159722222222221</v>
      </c>
      <c r="Q7795">
        <f t="shared" si="2310"/>
        <v>0.5318363580436789</v>
      </c>
      <c r="R7795">
        <f t="shared" si="2311"/>
        <v>0.59334565619223656</v>
      </c>
      <c r="S7795">
        <f t="shared" si="2312"/>
        <v>0.44948961633227735</v>
      </c>
      <c r="T7795">
        <f t="shared" si="2313"/>
        <v>0.53981539564477099</v>
      </c>
      <c r="U7795" s="8">
        <f t="shared" si="2314"/>
        <v>2</v>
      </c>
      <c r="V7795" s="8">
        <f t="shared" si="2316"/>
        <v>1</v>
      </c>
      <c r="W7795" s="8">
        <f t="shared" si="2319"/>
        <v>14</v>
      </c>
      <c r="X7795" s="8">
        <v>15069</v>
      </c>
      <c r="Y7795" s="8">
        <v>5755</v>
      </c>
      <c r="Z7795" s="8">
        <v>8196</v>
      </c>
      <c r="AA7795" s="8">
        <v>12167</v>
      </c>
      <c r="AB7795" s="8">
        <v>2170</v>
      </c>
      <c r="AC7795" s="8">
        <v>3015</v>
      </c>
      <c r="AD7795" s="8">
        <v>10374</v>
      </c>
      <c r="AE7795" s="8">
        <v>1605</v>
      </c>
      <c r="AF7795" s="8">
        <v>1277</v>
      </c>
      <c r="AG7795" s="8">
        <v>30119</v>
      </c>
      <c r="AH7795" s="20" cm="1">
        <f t="array" ref="AH7795">INDEX('Commercial Profile'!$I$30:$I$173,'Load Shapes'!W7795)</f>
        <v>1.03</v>
      </c>
      <c r="AI7795" s="20" cm="1">
        <f t="array" ref="AI7795">INDEX('Commercial Profile'!$J$30:$J$173,'Load Shapes'!W7795)</f>
        <v>1.29</v>
      </c>
      <c r="AJ7795" s="8" cm="1">
        <f t="array" ref="AJ7795">INDEX('EV Load Profile'!$K$8:$M$31,B7795,'Load Shapes'!V7795)</f>
        <v>15160.185000000001</v>
      </c>
    </row>
    <row r="7796" spans="1:36" x14ac:dyDescent="0.35">
      <c r="A7796">
        <v>7791</v>
      </c>
      <c r="B7796">
        <f t="shared" si="2317"/>
        <v>15</v>
      </c>
      <c r="C7796">
        <f t="shared" si="2318"/>
        <v>325</v>
      </c>
      <c r="D7796" s="18">
        <f t="shared" si="2315"/>
        <v>43060</v>
      </c>
      <c r="E7796" cm="1">
        <f t="array" ref="E7796">INDEX(G7796:T7796,$E$1)</f>
        <v>0.660377358490566</v>
      </c>
      <c r="F7796" s="18"/>
      <c r="G7796" s="8">
        <v>1</v>
      </c>
      <c r="H7796" s="2">
        <f t="shared" si="2301"/>
        <v>0.660377358490566</v>
      </c>
      <c r="I7796" s="2">
        <f t="shared" si="2302"/>
        <v>0.79518072289156638</v>
      </c>
      <c r="J7796" s="2">
        <f t="shared" si="2303"/>
        <v>1</v>
      </c>
      <c r="K7796">
        <f t="shared" si="2304"/>
        <v>0.67055842157661327</v>
      </c>
      <c r="L7796">
        <f t="shared" si="2305"/>
        <v>0.67005316007088012</v>
      </c>
      <c r="M7796">
        <f t="shared" si="2306"/>
        <v>0.64826208549740316</v>
      </c>
      <c r="N7796">
        <f t="shared" si="2307"/>
        <v>0.57302844290333166</v>
      </c>
      <c r="O7796">
        <f t="shared" si="2308"/>
        <v>0.65044113173106177</v>
      </c>
      <c r="P7796">
        <f t="shared" si="2309"/>
        <v>0.57658179012345678</v>
      </c>
      <c r="Q7796">
        <f t="shared" si="2310"/>
        <v>0.5279913872654568</v>
      </c>
      <c r="R7796">
        <f t="shared" si="2311"/>
        <v>0.5870609981515712</v>
      </c>
      <c r="S7796">
        <f t="shared" si="2312"/>
        <v>0.45547342485040476</v>
      </c>
      <c r="T7796">
        <f t="shared" si="2313"/>
        <v>0.54110583385608024</v>
      </c>
      <c r="U7796" s="8">
        <f t="shared" si="2314"/>
        <v>2</v>
      </c>
      <c r="V7796" s="8">
        <f t="shared" si="2316"/>
        <v>1</v>
      </c>
      <c r="W7796" s="8">
        <f t="shared" si="2319"/>
        <v>15</v>
      </c>
      <c r="X7796" s="8">
        <v>14818</v>
      </c>
      <c r="Y7796" s="8">
        <v>5672</v>
      </c>
      <c r="Z7796" s="8">
        <v>8113</v>
      </c>
      <c r="AA7796" s="8">
        <v>12229</v>
      </c>
      <c r="AB7796" s="8">
        <v>2138</v>
      </c>
      <c r="AC7796" s="8">
        <v>2989</v>
      </c>
      <c r="AD7796" s="8">
        <v>10299</v>
      </c>
      <c r="AE7796" s="8">
        <v>1588</v>
      </c>
      <c r="AF7796" s="8">
        <v>1294</v>
      </c>
      <c r="AG7796" s="8">
        <v>30191</v>
      </c>
      <c r="AH7796" s="20" cm="1">
        <f t="array" ref="AH7796">INDEX('Commercial Profile'!$I$30:$I$173,'Load Shapes'!W7796)</f>
        <v>1.05</v>
      </c>
      <c r="AI7796" s="20" cm="1">
        <f t="array" ref="AI7796">INDEX('Commercial Profile'!$J$30:$J$173,'Load Shapes'!W7796)</f>
        <v>1.32</v>
      </c>
      <c r="AJ7796" s="8" cm="1">
        <f t="array" ref="AJ7796">INDEX('EV Load Profile'!$K$8:$M$31,B7796,'Load Shapes'!V7796)</f>
        <v>15536.75</v>
      </c>
    </row>
    <row r="7797" spans="1:36" x14ac:dyDescent="0.35">
      <c r="A7797">
        <v>7792</v>
      </c>
      <c r="B7797">
        <f t="shared" si="2317"/>
        <v>16</v>
      </c>
      <c r="C7797">
        <f t="shared" si="2318"/>
        <v>325</v>
      </c>
      <c r="D7797" s="18">
        <f t="shared" si="2315"/>
        <v>43060</v>
      </c>
      <c r="E7797" cm="1">
        <f t="array" ref="E7797">INDEX(G7797:T7797,$E$1)</f>
        <v>0.660377358490566</v>
      </c>
      <c r="F7797" s="18"/>
      <c r="G7797" s="8">
        <v>1</v>
      </c>
      <c r="H7797" s="2">
        <f t="shared" si="2301"/>
        <v>0.660377358490566</v>
      </c>
      <c r="I7797" s="2">
        <f t="shared" si="2302"/>
        <v>0.84337349397590355</v>
      </c>
      <c r="J7797" s="2">
        <f t="shared" si="2303"/>
        <v>0.99944357732472999</v>
      </c>
      <c r="K7797">
        <f t="shared" si="2304"/>
        <v>0.66372522400217215</v>
      </c>
      <c r="L7797">
        <f t="shared" si="2305"/>
        <v>0.67111636148848197</v>
      </c>
      <c r="M7797">
        <f t="shared" si="2306"/>
        <v>0.64210946863763485</v>
      </c>
      <c r="N7797">
        <f t="shared" si="2307"/>
        <v>0.56927979007544161</v>
      </c>
      <c r="O7797">
        <f t="shared" si="2308"/>
        <v>0.64009735320961358</v>
      </c>
      <c r="P7797">
        <f t="shared" si="2309"/>
        <v>0.57445987654320985</v>
      </c>
      <c r="Q7797">
        <f t="shared" si="2310"/>
        <v>0.5318363580436789</v>
      </c>
      <c r="R7797">
        <f t="shared" si="2311"/>
        <v>0.58336414048059149</v>
      </c>
      <c r="S7797">
        <f t="shared" si="2312"/>
        <v>0.45723336853220697</v>
      </c>
      <c r="T7797">
        <f t="shared" si="2313"/>
        <v>0.54918899542969801</v>
      </c>
      <c r="U7797" s="8">
        <f t="shared" si="2314"/>
        <v>2</v>
      </c>
      <c r="V7797" s="8">
        <f t="shared" si="2316"/>
        <v>1</v>
      </c>
      <c r="W7797" s="8">
        <f t="shared" si="2319"/>
        <v>16</v>
      </c>
      <c r="X7797" s="8">
        <v>14667</v>
      </c>
      <c r="Y7797" s="8">
        <v>5681</v>
      </c>
      <c r="Z7797" s="8">
        <v>8036</v>
      </c>
      <c r="AA7797" s="8">
        <v>12149</v>
      </c>
      <c r="AB7797" s="8">
        <v>2104</v>
      </c>
      <c r="AC7797" s="8">
        <v>2978</v>
      </c>
      <c r="AD7797" s="8">
        <v>10374</v>
      </c>
      <c r="AE7797" s="8">
        <v>1578</v>
      </c>
      <c r="AF7797" s="8">
        <v>1299</v>
      </c>
      <c r="AG7797" s="8">
        <v>30642</v>
      </c>
      <c r="AH7797" s="20" cm="1">
        <f t="array" ref="AH7797">INDEX('Commercial Profile'!$I$30:$I$173,'Load Shapes'!W7797)</f>
        <v>1.05</v>
      </c>
      <c r="AI7797" s="20" cm="1">
        <f t="array" ref="AI7797">INDEX('Commercial Profile'!$J$30:$J$173,'Load Shapes'!W7797)</f>
        <v>1.4</v>
      </c>
      <c r="AJ7797" s="8" cm="1">
        <f t="array" ref="AJ7797">INDEX('EV Load Profile'!$K$8:$M$31,B7797,'Load Shapes'!V7797)</f>
        <v>15528.105</v>
      </c>
    </row>
    <row r="7798" spans="1:36" x14ac:dyDescent="0.35">
      <c r="A7798">
        <v>7793</v>
      </c>
      <c r="B7798">
        <f t="shared" si="2317"/>
        <v>17</v>
      </c>
      <c r="C7798">
        <f t="shared" si="2318"/>
        <v>325</v>
      </c>
      <c r="D7798" s="18">
        <f t="shared" si="2315"/>
        <v>43060</v>
      </c>
      <c r="E7798" cm="1">
        <f t="array" ref="E7798">INDEX(G7798:T7798,$E$1)</f>
        <v>0.67924528301886788</v>
      </c>
      <c r="F7798" s="18"/>
      <c r="G7798" s="8">
        <v>1</v>
      </c>
      <c r="H7798" s="2">
        <f t="shared" si="2301"/>
        <v>0.67924528301886788</v>
      </c>
      <c r="I7798" s="2">
        <f t="shared" si="2302"/>
        <v>0.87349397590361444</v>
      </c>
      <c r="J7798" s="2">
        <f t="shared" si="2303"/>
        <v>0.98608235313048087</v>
      </c>
      <c r="K7798">
        <f t="shared" si="2304"/>
        <v>0.6727758168160014</v>
      </c>
      <c r="L7798">
        <f t="shared" si="2305"/>
        <v>0.68529238038984053</v>
      </c>
      <c r="M7798">
        <f t="shared" si="2306"/>
        <v>0.64578505793048346</v>
      </c>
      <c r="N7798">
        <f t="shared" si="2307"/>
        <v>0.57223185417740496</v>
      </c>
      <c r="O7798">
        <f t="shared" si="2308"/>
        <v>0.64344386979008217</v>
      </c>
      <c r="P7798">
        <f t="shared" si="2309"/>
        <v>0.57754629629629628</v>
      </c>
      <c r="Q7798">
        <f t="shared" si="2310"/>
        <v>0.54854916435968415</v>
      </c>
      <c r="R7798">
        <f t="shared" si="2311"/>
        <v>0.58817005545286505</v>
      </c>
      <c r="S7798">
        <f t="shared" si="2312"/>
        <v>0.46920098556846179</v>
      </c>
      <c r="T7798">
        <f t="shared" si="2313"/>
        <v>0.57218388744511162</v>
      </c>
      <c r="U7798" s="8">
        <f t="shared" si="2314"/>
        <v>2</v>
      </c>
      <c r="V7798" s="8">
        <f t="shared" si="2316"/>
        <v>1</v>
      </c>
      <c r="W7798" s="8">
        <f t="shared" si="2319"/>
        <v>17</v>
      </c>
      <c r="X7798" s="8">
        <v>14867</v>
      </c>
      <c r="Y7798" s="8">
        <v>5801</v>
      </c>
      <c r="Z7798" s="8">
        <v>8082</v>
      </c>
      <c r="AA7798" s="8">
        <v>12212</v>
      </c>
      <c r="AB7798" s="8">
        <v>2115</v>
      </c>
      <c r="AC7798" s="8">
        <v>2994</v>
      </c>
      <c r="AD7798" s="8">
        <v>10700</v>
      </c>
      <c r="AE7798" s="8">
        <v>1591</v>
      </c>
      <c r="AF7798" s="8">
        <v>1333</v>
      </c>
      <c r="AG7798" s="8">
        <v>31925</v>
      </c>
      <c r="AH7798" s="20" cm="1">
        <f t="array" ref="AH7798">INDEX('Commercial Profile'!$I$30:$I$173,'Load Shapes'!W7798)</f>
        <v>1.08</v>
      </c>
      <c r="AI7798" s="20" cm="1">
        <f t="array" ref="AI7798">INDEX('Commercial Profile'!$J$30:$J$173,'Load Shapes'!W7798)</f>
        <v>1.45</v>
      </c>
      <c r="AJ7798" s="8" cm="1">
        <f t="array" ref="AJ7798">INDEX('EV Load Profile'!$K$8:$M$31,B7798,'Load Shapes'!V7798)</f>
        <v>15320.514999999999</v>
      </c>
    </row>
    <row r="7799" spans="1:36" x14ac:dyDescent="0.35">
      <c r="A7799">
        <v>7794</v>
      </c>
      <c r="B7799">
        <f t="shared" si="2317"/>
        <v>18</v>
      </c>
      <c r="C7799">
        <f t="shared" si="2318"/>
        <v>325</v>
      </c>
      <c r="D7799" s="18">
        <f t="shared" si="2315"/>
        <v>43060</v>
      </c>
      <c r="E7799" cm="1">
        <f t="array" ref="E7799">INDEX(G7799:T7799,$E$1)</f>
        <v>0.73584905660377353</v>
      </c>
      <c r="F7799" s="18"/>
      <c r="G7799" s="8">
        <v>1</v>
      </c>
      <c r="H7799" s="2">
        <f t="shared" si="2301"/>
        <v>0.73584905660377353</v>
      </c>
      <c r="I7799" s="2">
        <f t="shared" si="2302"/>
        <v>0.95783132530120496</v>
      </c>
      <c r="J7799" s="2">
        <f t="shared" si="2303"/>
        <v>0.92153732279916967</v>
      </c>
      <c r="K7799">
        <f t="shared" si="2304"/>
        <v>0.7035478323830211</v>
      </c>
      <c r="L7799">
        <f t="shared" si="2305"/>
        <v>0.72321323095097456</v>
      </c>
      <c r="M7799">
        <f t="shared" si="2306"/>
        <v>0.66751897722732723</v>
      </c>
      <c r="N7799">
        <f t="shared" si="2307"/>
        <v>0.58774190525279979</v>
      </c>
      <c r="O7799">
        <f t="shared" si="2308"/>
        <v>0.66930331609370242</v>
      </c>
      <c r="P7799">
        <f t="shared" si="2309"/>
        <v>0.60127314814814814</v>
      </c>
      <c r="Q7799">
        <f t="shared" si="2310"/>
        <v>0.58638367681738957</v>
      </c>
      <c r="R7799">
        <f t="shared" si="2311"/>
        <v>0.60554528650646955</v>
      </c>
      <c r="S7799">
        <f t="shared" si="2312"/>
        <v>0.50897571277719111</v>
      </c>
      <c r="T7799">
        <f t="shared" si="2313"/>
        <v>0.60564566717447799</v>
      </c>
      <c r="U7799" s="8">
        <f t="shared" si="2314"/>
        <v>2</v>
      </c>
      <c r="V7799" s="8">
        <f t="shared" si="2316"/>
        <v>1</v>
      </c>
      <c r="W7799" s="8">
        <f t="shared" si="2319"/>
        <v>18</v>
      </c>
      <c r="X7799" s="8">
        <v>15547</v>
      </c>
      <c r="Y7799" s="8">
        <v>6122</v>
      </c>
      <c r="Z7799" s="8">
        <v>8354</v>
      </c>
      <c r="AA7799" s="8">
        <v>12543</v>
      </c>
      <c r="AB7799" s="8">
        <v>2200</v>
      </c>
      <c r="AC7799" s="8">
        <v>3117</v>
      </c>
      <c r="AD7799" s="8">
        <v>11438</v>
      </c>
      <c r="AE7799" s="8">
        <v>1638</v>
      </c>
      <c r="AF7799" s="8">
        <v>1446</v>
      </c>
      <c r="AG7799" s="8">
        <v>33792</v>
      </c>
      <c r="AH7799" s="20" cm="1">
        <f t="array" ref="AH7799">INDEX('Commercial Profile'!$I$30:$I$173,'Load Shapes'!W7799)</f>
        <v>1.17</v>
      </c>
      <c r="AI7799" s="20" cm="1">
        <f t="array" ref="AI7799">INDEX('Commercial Profile'!$J$30:$J$173,'Load Shapes'!W7799)</f>
        <v>1.59</v>
      </c>
      <c r="AJ7799" s="8" cm="1">
        <f t="array" ref="AJ7799">INDEX('EV Load Profile'!$K$8:$M$31,B7799,'Load Shapes'!V7799)</f>
        <v>14317.695</v>
      </c>
    </row>
    <row r="7800" spans="1:36" x14ac:dyDescent="0.35">
      <c r="A7800">
        <v>7795</v>
      </c>
      <c r="B7800">
        <f t="shared" si="2317"/>
        <v>19</v>
      </c>
      <c r="C7800">
        <f t="shared" si="2318"/>
        <v>325</v>
      </c>
      <c r="D7800" s="18">
        <f t="shared" si="2315"/>
        <v>43060</v>
      </c>
      <c r="E7800" cm="1">
        <f t="array" ref="E7800">INDEX(G7800:T7800,$E$1)</f>
        <v>0.76729559748427667</v>
      </c>
      <c r="F7800" s="18"/>
      <c r="G7800" s="8">
        <v>1</v>
      </c>
      <c r="H7800" s="2">
        <f t="shared" si="2301"/>
        <v>0.76729559748427667</v>
      </c>
      <c r="I7800" s="2">
        <f t="shared" si="2302"/>
        <v>0.98192771084337349</v>
      </c>
      <c r="J7800" s="2">
        <f t="shared" si="2303"/>
        <v>0.88229874330217073</v>
      </c>
      <c r="K7800">
        <f t="shared" si="2304"/>
        <v>0.72060819983708935</v>
      </c>
      <c r="L7800">
        <f t="shared" si="2305"/>
        <v>0.73455404607206143</v>
      </c>
      <c r="M7800">
        <f t="shared" si="2306"/>
        <v>0.67518977227327204</v>
      </c>
      <c r="N7800">
        <f t="shared" si="2307"/>
        <v>0.60831263764584598</v>
      </c>
      <c r="O7800">
        <f t="shared" si="2308"/>
        <v>0.68329783997566174</v>
      </c>
      <c r="P7800">
        <f t="shared" si="2309"/>
        <v>0.61728395061728392</v>
      </c>
      <c r="Q7800">
        <f t="shared" si="2310"/>
        <v>0.59786732287501276</v>
      </c>
      <c r="R7800">
        <f t="shared" si="2311"/>
        <v>0.60776340110905736</v>
      </c>
      <c r="S7800">
        <f t="shared" si="2312"/>
        <v>0.55086237240408309</v>
      </c>
      <c r="T7800">
        <f t="shared" si="2313"/>
        <v>0.6058248947038265</v>
      </c>
      <c r="U7800" s="8">
        <f t="shared" si="2314"/>
        <v>2</v>
      </c>
      <c r="V7800" s="8">
        <f t="shared" si="2316"/>
        <v>1</v>
      </c>
      <c r="W7800" s="8">
        <f t="shared" si="2319"/>
        <v>19</v>
      </c>
      <c r="X7800" s="8">
        <v>15924</v>
      </c>
      <c r="Y7800" s="8">
        <v>6218</v>
      </c>
      <c r="Z7800" s="8">
        <v>8450</v>
      </c>
      <c r="AA7800" s="8">
        <v>12982</v>
      </c>
      <c r="AB7800" s="8">
        <v>2246</v>
      </c>
      <c r="AC7800" s="8">
        <v>3200</v>
      </c>
      <c r="AD7800" s="8">
        <v>11662</v>
      </c>
      <c r="AE7800" s="8">
        <v>1644</v>
      </c>
      <c r="AF7800" s="8">
        <v>1565</v>
      </c>
      <c r="AG7800" s="8">
        <v>33802</v>
      </c>
      <c r="AH7800" s="20" cm="1">
        <f t="array" ref="AH7800">INDEX('Commercial Profile'!$I$30:$I$173,'Load Shapes'!W7800)</f>
        <v>1.22</v>
      </c>
      <c r="AI7800" s="20" cm="1">
        <f t="array" ref="AI7800">INDEX('Commercial Profile'!$J$30:$J$173,'Load Shapes'!W7800)</f>
        <v>1.63</v>
      </c>
      <c r="AJ7800" s="8" cm="1">
        <f t="array" ref="AJ7800">INDEX('EV Load Profile'!$K$8:$M$31,B7800,'Load Shapes'!V7800)</f>
        <v>13708.055</v>
      </c>
    </row>
    <row r="7801" spans="1:36" x14ac:dyDescent="0.35">
      <c r="A7801">
        <v>7796</v>
      </c>
      <c r="B7801">
        <f t="shared" si="2317"/>
        <v>20</v>
      </c>
      <c r="C7801">
        <f t="shared" si="2318"/>
        <v>325</v>
      </c>
      <c r="D7801" s="18">
        <f t="shared" si="2315"/>
        <v>43060</v>
      </c>
      <c r="E7801" cm="1">
        <f t="array" ref="E7801">INDEX(G7801:T7801,$E$1)</f>
        <v>0.86163522012578619</v>
      </c>
      <c r="F7801" s="18"/>
      <c r="G7801" s="8">
        <v>1</v>
      </c>
      <c r="H7801" s="2">
        <f t="shared" si="2301"/>
        <v>0.86163522012578619</v>
      </c>
      <c r="I7801" s="2">
        <f t="shared" si="2302"/>
        <v>1</v>
      </c>
      <c r="J7801" s="2">
        <f t="shared" si="2303"/>
        <v>0.9354900477899174</v>
      </c>
      <c r="K7801">
        <f t="shared" si="2304"/>
        <v>0.72106072947778077</v>
      </c>
      <c r="L7801">
        <f t="shared" si="2305"/>
        <v>0.73597164796219727</v>
      </c>
      <c r="M7801">
        <f t="shared" si="2306"/>
        <v>0.67095485417499001</v>
      </c>
      <c r="N7801">
        <f t="shared" si="2307"/>
        <v>0.60512628274213953</v>
      </c>
      <c r="O7801">
        <f t="shared" si="2308"/>
        <v>0.6790386370550654</v>
      </c>
      <c r="P7801">
        <f t="shared" si="2309"/>
        <v>0.61535493827160492</v>
      </c>
      <c r="Q7801">
        <f t="shared" si="2310"/>
        <v>0.59048497898082641</v>
      </c>
      <c r="R7801">
        <f t="shared" si="2311"/>
        <v>0.60480591497227354</v>
      </c>
      <c r="S7801">
        <f t="shared" si="2312"/>
        <v>0.56916578669482576</v>
      </c>
      <c r="T7801">
        <f t="shared" si="2313"/>
        <v>0.59718612778922842</v>
      </c>
      <c r="U7801" s="8">
        <f t="shared" si="2314"/>
        <v>2</v>
      </c>
      <c r="V7801" s="8">
        <f t="shared" si="2316"/>
        <v>1</v>
      </c>
      <c r="W7801" s="8">
        <f t="shared" si="2319"/>
        <v>20</v>
      </c>
      <c r="X7801" s="8">
        <v>15934</v>
      </c>
      <c r="Y7801" s="8">
        <v>6230</v>
      </c>
      <c r="Z7801" s="8">
        <v>8397</v>
      </c>
      <c r="AA7801" s="8">
        <v>12914</v>
      </c>
      <c r="AB7801" s="8">
        <v>2232</v>
      </c>
      <c r="AC7801" s="8">
        <v>3190</v>
      </c>
      <c r="AD7801" s="8">
        <v>11518</v>
      </c>
      <c r="AE7801" s="8">
        <v>1636</v>
      </c>
      <c r="AF7801" s="8">
        <v>1617</v>
      </c>
      <c r="AG7801" s="8">
        <v>33320</v>
      </c>
      <c r="AH7801" s="20" cm="1">
        <f t="array" ref="AH7801">INDEX('Commercial Profile'!$I$30:$I$173,'Load Shapes'!W7801)</f>
        <v>1.37</v>
      </c>
      <c r="AI7801" s="20" cm="1">
        <f t="array" ref="AI7801">INDEX('Commercial Profile'!$J$30:$J$173,'Load Shapes'!W7801)</f>
        <v>1.66</v>
      </c>
      <c r="AJ7801" s="8" cm="1">
        <f t="array" ref="AJ7801">INDEX('EV Load Profile'!$K$8:$M$31,B7801,'Load Shapes'!V7801)</f>
        <v>14534.474999999999</v>
      </c>
    </row>
    <row r="7802" spans="1:36" x14ac:dyDescent="0.35">
      <c r="A7802">
        <v>7797</v>
      </c>
      <c r="B7802">
        <f t="shared" si="2317"/>
        <v>21</v>
      </c>
      <c r="C7802">
        <f t="shared" si="2318"/>
        <v>325</v>
      </c>
      <c r="D7802" s="18">
        <f t="shared" si="2315"/>
        <v>43060</v>
      </c>
      <c r="E7802" cm="1">
        <f t="array" ref="E7802">INDEX(G7802:T7802,$E$1)</f>
        <v>0.88679245283018859</v>
      </c>
      <c r="F7802" s="18"/>
      <c r="G7802" s="8">
        <v>1</v>
      </c>
      <c r="H7802" s="2">
        <f t="shared" si="2301"/>
        <v>0.88679245283018859</v>
      </c>
      <c r="I7802" s="2">
        <f t="shared" si="2302"/>
        <v>0.99397590361445787</v>
      </c>
      <c r="J7802" s="2">
        <f t="shared" si="2303"/>
        <v>0.93592900703171511</v>
      </c>
      <c r="K7802">
        <f t="shared" si="2304"/>
        <v>0.71468006154403119</v>
      </c>
      <c r="L7802">
        <f t="shared" si="2305"/>
        <v>0.72474896633195507</v>
      </c>
      <c r="M7802">
        <f t="shared" si="2306"/>
        <v>0.66152616859768276</v>
      </c>
      <c r="N7802">
        <f t="shared" si="2307"/>
        <v>0.59739468628461645</v>
      </c>
      <c r="O7802">
        <f t="shared" si="2308"/>
        <v>0.67325829023425621</v>
      </c>
      <c r="P7802">
        <f t="shared" si="2309"/>
        <v>0.60860339506172845</v>
      </c>
      <c r="Q7802">
        <f t="shared" si="2310"/>
        <v>0.57454116682046552</v>
      </c>
      <c r="R7802">
        <f t="shared" si="2311"/>
        <v>0.59445471349353052</v>
      </c>
      <c r="S7802">
        <f t="shared" si="2312"/>
        <v>0.57444561774023228</v>
      </c>
      <c r="T7802">
        <f t="shared" si="2313"/>
        <v>0.58084057711264447</v>
      </c>
      <c r="U7802" s="8">
        <f t="shared" si="2314"/>
        <v>2</v>
      </c>
      <c r="V7802" s="8">
        <f t="shared" si="2316"/>
        <v>1</v>
      </c>
      <c r="W7802" s="8">
        <f t="shared" si="2319"/>
        <v>21</v>
      </c>
      <c r="X7802" s="8">
        <v>15793</v>
      </c>
      <c r="Y7802" s="8">
        <v>6135</v>
      </c>
      <c r="Z7802" s="8">
        <v>8279</v>
      </c>
      <c r="AA7802" s="8">
        <v>12749</v>
      </c>
      <c r="AB7802" s="8">
        <v>2213</v>
      </c>
      <c r="AC7802" s="8">
        <v>3155</v>
      </c>
      <c r="AD7802" s="8">
        <v>11207</v>
      </c>
      <c r="AE7802" s="8">
        <v>1608</v>
      </c>
      <c r="AF7802" s="8">
        <v>1632</v>
      </c>
      <c r="AG7802" s="8">
        <v>32408</v>
      </c>
      <c r="AH7802" s="20" cm="1">
        <f t="array" ref="AH7802">INDEX('Commercial Profile'!$I$30:$I$173,'Load Shapes'!W7802)</f>
        <v>1.41</v>
      </c>
      <c r="AI7802" s="20" cm="1">
        <f t="array" ref="AI7802">INDEX('Commercial Profile'!$J$30:$J$173,'Load Shapes'!W7802)</f>
        <v>1.65</v>
      </c>
      <c r="AJ7802" s="8" cm="1">
        <f t="array" ref="AJ7802">INDEX('EV Load Profile'!$K$8:$M$31,B7802,'Load Shapes'!V7802)</f>
        <v>14541.295</v>
      </c>
    </row>
    <row r="7803" spans="1:36" x14ac:dyDescent="0.35">
      <c r="A7803">
        <v>7798</v>
      </c>
      <c r="B7803">
        <f t="shared" si="2317"/>
        <v>22</v>
      </c>
      <c r="C7803">
        <f t="shared" si="2318"/>
        <v>325</v>
      </c>
      <c r="D7803" s="18">
        <f t="shared" si="2315"/>
        <v>43060</v>
      </c>
      <c r="E7803" cm="1">
        <f t="array" ref="E7803">INDEX(G7803:T7803,$E$1)</f>
        <v>0.84905660377358494</v>
      </c>
      <c r="F7803" s="18"/>
      <c r="G7803" s="8">
        <v>1</v>
      </c>
      <c r="H7803" s="2">
        <f t="shared" si="2301"/>
        <v>0.84905660377358494</v>
      </c>
      <c r="I7803" s="2">
        <f t="shared" si="2302"/>
        <v>0.90963855421686757</v>
      </c>
      <c r="J7803" s="2">
        <f t="shared" si="2303"/>
        <v>0.90839590004344539</v>
      </c>
      <c r="K7803">
        <f t="shared" si="2304"/>
        <v>0.69286813286270255</v>
      </c>
      <c r="L7803">
        <f t="shared" si="2305"/>
        <v>0.6981689308919079</v>
      </c>
      <c r="M7803">
        <f t="shared" si="2306"/>
        <v>0.639792249300839</v>
      </c>
      <c r="N7803">
        <f t="shared" si="2307"/>
        <v>0.58282179841619419</v>
      </c>
      <c r="O7803">
        <f t="shared" si="2308"/>
        <v>0.65226650441131728</v>
      </c>
      <c r="P7803">
        <f t="shared" si="2309"/>
        <v>0.58892746913580252</v>
      </c>
      <c r="Q7803">
        <f t="shared" si="2310"/>
        <v>0.54824156669742641</v>
      </c>
      <c r="R7803">
        <f t="shared" si="2311"/>
        <v>0.57264325323475052</v>
      </c>
      <c r="S7803">
        <f t="shared" si="2312"/>
        <v>0.56247800070397747</v>
      </c>
      <c r="T7803">
        <f t="shared" si="2313"/>
        <v>0.55141141679361949</v>
      </c>
      <c r="U7803" s="8">
        <f t="shared" si="2314"/>
        <v>2</v>
      </c>
      <c r="V7803" s="8">
        <f t="shared" si="2316"/>
        <v>1</v>
      </c>
      <c r="W7803" s="8">
        <f t="shared" si="2319"/>
        <v>22</v>
      </c>
      <c r="X7803" s="8">
        <v>15311</v>
      </c>
      <c r="Y7803" s="8">
        <v>5910</v>
      </c>
      <c r="Z7803" s="8">
        <v>8007</v>
      </c>
      <c r="AA7803" s="8">
        <v>12438</v>
      </c>
      <c r="AB7803" s="8">
        <v>2144</v>
      </c>
      <c r="AC7803" s="8">
        <v>3053</v>
      </c>
      <c r="AD7803" s="8">
        <v>10694</v>
      </c>
      <c r="AE7803" s="8">
        <v>1549</v>
      </c>
      <c r="AF7803" s="8">
        <v>1598</v>
      </c>
      <c r="AG7803" s="8">
        <v>30766</v>
      </c>
      <c r="AH7803" s="20" cm="1">
        <f t="array" ref="AH7803">INDEX('Commercial Profile'!$I$30:$I$173,'Load Shapes'!W7803)</f>
        <v>1.35</v>
      </c>
      <c r="AI7803" s="20" cm="1">
        <f t="array" ref="AI7803">INDEX('Commercial Profile'!$J$30:$J$173,'Load Shapes'!W7803)</f>
        <v>1.51</v>
      </c>
      <c r="AJ7803" s="8" cm="1">
        <f t="array" ref="AJ7803">INDEX('EV Load Profile'!$K$8:$M$31,B7803,'Load Shapes'!V7803)</f>
        <v>14113.52</v>
      </c>
    </row>
    <row r="7804" spans="1:36" x14ac:dyDescent="0.35">
      <c r="A7804">
        <v>7799</v>
      </c>
      <c r="B7804">
        <f t="shared" si="2317"/>
        <v>23</v>
      </c>
      <c r="C7804">
        <f t="shared" si="2318"/>
        <v>325</v>
      </c>
      <c r="D7804" s="18">
        <f t="shared" si="2315"/>
        <v>43060</v>
      </c>
      <c r="E7804" cm="1">
        <f t="array" ref="E7804">INDEX(G7804:T7804,$E$1)</f>
        <v>0.76729559748427667</v>
      </c>
      <c r="F7804" s="18"/>
      <c r="G7804" s="8">
        <v>1</v>
      </c>
      <c r="H7804" s="2">
        <f t="shared" si="2301"/>
        <v>0.76729559748427667</v>
      </c>
      <c r="I7804" s="2">
        <f t="shared" si="2302"/>
        <v>0.79518072289156638</v>
      </c>
      <c r="J7804" s="2">
        <f t="shared" si="2303"/>
        <v>0.88374112990168474</v>
      </c>
      <c r="K7804">
        <f t="shared" si="2304"/>
        <v>0.6580686034935288</v>
      </c>
      <c r="L7804">
        <f t="shared" si="2305"/>
        <v>0.65953927938570589</v>
      </c>
      <c r="M7804">
        <f t="shared" si="2306"/>
        <v>0.60575309628445861</v>
      </c>
      <c r="N7804">
        <f t="shared" si="2307"/>
        <v>0.5593458600815332</v>
      </c>
      <c r="O7804">
        <f t="shared" si="2308"/>
        <v>0.61849710982658956</v>
      </c>
      <c r="P7804">
        <f t="shared" si="2309"/>
        <v>0.5561342592592593</v>
      </c>
      <c r="Q7804">
        <f t="shared" si="2310"/>
        <v>0.51066338562493596</v>
      </c>
      <c r="R7804">
        <f t="shared" si="2311"/>
        <v>0.53974121996303137</v>
      </c>
      <c r="S7804">
        <f t="shared" si="2312"/>
        <v>0.53291094684970086</v>
      </c>
      <c r="T7804">
        <f t="shared" si="2313"/>
        <v>0.51153329151357652</v>
      </c>
      <c r="U7804" s="8">
        <f t="shared" si="2314"/>
        <v>2</v>
      </c>
      <c r="V7804" s="8">
        <f t="shared" si="2316"/>
        <v>1</v>
      </c>
      <c r="W7804" s="8">
        <f t="shared" si="2319"/>
        <v>23</v>
      </c>
      <c r="X7804" s="8">
        <v>14542</v>
      </c>
      <c r="Y7804" s="8">
        <v>5583</v>
      </c>
      <c r="Z7804" s="8">
        <v>7581</v>
      </c>
      <c r="AA7804" s="8">
        <v>11937</v>
      </c>
      <c r="AB7804" s="8">
        <v>2033</v>
      </c>
      <c r="AC7804" s="8">
        <v>2883</v>
      </c>
      <c r="AD7804" s="8">
        <v>9961</v>
      </c>
      <c r="AE7804" s="8">
        <v>1460</v>
      </c>
      <c r="AF7804" s="8">
        <v>1514</v>
      </c>
      <c r="AG7804" s="8">
        <v>28541</v>
      </c>
      <c r="AH7804" s="20" cm="1">
        <f t="array" ref="AH7804">INDEX('Commercial Profile'!$I$30:$I$173,'Load Shapes'!W7804)</f>
        <v>1.22</v>
      </c>
      <c r="AI7804" s="20" cm="1">
        <f t="array" ref="AI7804">INDEX('Commercial Profile'!$J$30:$J$173,'Load Shapes'!W7804)</f>
        <v>1.32</v>
      </c>
      <c r="AJ7804" s="8" cm="1">
        <f t="array" ref="AJ7804">INDEX('EV Load Profile'!$K$8:$M$31,B7804,'Load Shapes'!V7804)</f>
        <v>13730.465</v>
      </c>
    </row>
    <row r="7805" spans="1:36" x14ac:dyDescent="0.35">
      <c r="A7805">
        <v>7800</v>
      </c>
      <c r="B7805">
        <f t="shared" si="2317"/>
        <v>24</v>
      </c>
      <c r="C7805">
        <f t="shared" si="2318"/>
        <v>325</v>
      </c>
      <c r="D7805" s="18">
        <f t="shared" si="2315"/>
        <v>43060</v>
      </c>
      <c r="E7805" cm="1">
        <f t="array" ref="E7805">INDEX(G7805:T7805,$E$1)</f>
        <v>0.64779874213836475</v>
      </c>
      <c r="F7805" s="18"/>
      <c r="G7805" s="8">
        <v>1</v>
      </c>
      <c r="H7805" s="2">
        <f t="shared" si="2301"/>
        <v>0.64779874213836475</v>
      </c>
      <c r="I7805" s="2">
        <f t="shared" si="2302"/>
        <v>0.68674698795180722</v>
      </c>
      <c r="J7805" s="2">
        <f t="shared" si="2303"/>
        <v>0.84359245015849527</v>
      </c>
      <c r="K7805">
        <f t="shared" si="2304"/>
        <v>0.6254864693637433</v>
      </c>
      <c r="L7805">
        <f t="shared" si="2305"/>
        <v>0.62622563496751327</v>
      </c>
      <c r="M7805">
        <f t="shared" si="2306"/>
        <v>0.57235317618857373</v>
      </c>
      <c r="N7805">
        <f t="shared" si="2307"/>
        <v>0.52453024694250505</v>
      </c>
      <c r="O7805">
        <f t="shared" si="2308"/>
        <v>0.58746577426224522</v>
      </c>
      <c r="P7805">
        <f t="shared" si="2309"/>
        <v>0.52527006172839508</v>
      </c>
      <c r="Q7805">
        <f t="shared" si="2310"/>
        <v>0.47493079052599202</v>
      </c>
      <c r="R7805">
        <f t="shared" si="2311"/>
        <v>0.50979667282809615</v>
      </c>
      <c r="S7805">
        <f t="shared" si="2312"/>
        <v>0.50510383667722636</v>
      </c>
      <c r="T7805">
        <f t="shared" si="2313"/>
        <v>0.47563401738507033</v>
      </c>
      <c r="U7805" s="8">
        <f t="shared" si="2314"/>
        <v>2</v>
      </c>
      <c r="V7805" s="8">
        <f t="shared" si="2316"/>
        <v>1</v>
      </c>
      <c r="W7805" s="8">
        <f t="shared" si="2319"/>
        <v>24</v>
      </c>
      <c r="X7805" s="8">
        <v>13822</v>
      </c>
      <c r="Y7805" s="8">
        <v>5301</v>
      </c>
      <c r="Z7805" s="8">
        <v>7163</v>
      </c>
      <c r="AA7805" s="8">
        <v>11194</v>
      </c>
      <c r="AB7805" s="8">
        <v>1931</v>
      </c>
      <c r="AC7805" s="8">
        <v>2723</v>
      </c>
      <c r="AD7805" s="8">
        <v>9264</v>
      </c>
      <c r="AE7805" s="8">
        <v>1379</v>
      </c>
      <c r="AF7805" s="8">
        <v>1435</v>
      </c>
      <c r="AG7805" s="8">
        <v>26538</v>
      </c>
      <c r="AH7805" s="20" cm="1">
        <f t="array" ref="AH7805">INDEX('Commercial Profile'!$I$30:$I$173,'Load Shapes'!W7805)</f>
        <v>1.03</v>
      </c>
      <c r="AI7805" s="20" cm="1">
        <f t="array" ref="AI7805">INDEX('Commercial Profile'!$J$30:$J$173,'Load Shapes'!W7805)</f>
        <v>1.1399999999999999</v>
      </c>
      <c r="AJ7805" s="8" cm="1">
        <f t="array" ref="AJ7805">INDEX('EV Load Profile'!$K$8:$M$31,B7805,'Load Shapes'!V7805)</f>
        <v>13106.685000000001</v>
      </c>
    </row>
    <row r="7806" spans="1:36" x14ac:dyDescent="0.35">
      <c r="A7806">
        <v>7801</v>
      </c>
      <c r="B7806">
        <f t="shared" si="2317"/>
        <v>1</v>
      </c>
      <c r="C7806">
        <f t="shared" si="2318"/>
        <v>326</v>
      </c>
      <c r="D7806" s="18">
        <f t="shared" si="2315"/>
        <v>43061</v>
      </c>
      <c r="E7806" cm="1">
        <f t="array" ref="E7806">INDEX(G7806:T7806,$E$1)</f>
        <v>0.58490566037735847</v>
      </c>
      <c r="F7806" s="18"/>
      <c r="G7806" s="8">
        <v>1</v>
      </c>
      <c r="H7806" s="2">
        <f t="shared" si="2301"/>
        <v>0.58490566037735847</v>
      </c>
      <c r="I7806" s="2">
        <f t="shared" si="2302"/>
        <v>0.64457831325301207</v>
      </c>
      <c r="J7806" s="2">
        <f t="shared" si="2303"/>
        <v>0.80131462500201145</v>
      </c>
      <c r="K7806">
        <f t="shared" si="2304"/>
        <v>0.61381120463390348</v>
      </c>
      <c r="L7806">
        <f t="shared" si="2305"/>
        <v>0.62079149438865922</v>
      </c>
      <c r="M7806">
        <f t="shared" si="2306"/>
        <v>0.55868957251298446</v>
      </c>
      <c r="N7806">
        <f t="shared" si="2307"/>
        <v>0.4981022445058807</v>
      </c>
      <c r="O7806">
        <f t="shared" si="2308"/>
        <v>0.57316702160024335</v>
      </c>
      <c r="P7806">
        <f t="shared" si="2309"/>
        <v>0.51697530864197527</v>
      </c>
      <c r="Q7806">
        <f t="shared" si="2310"/>
        <v>0.45514200758740903</v>
      </c>
      <c r="R7806">
        <f t="shared" si="2311"/>
        <v>0.49907578558225507</v>
      </c>
      <c r="S7806">
        <f t="shared" si="2312"/>
        <v>0.51671946497712073</v>
      </c>
      <c r="T7806">
        <f t="shared" si="2313"/>
        <v>0.447925441347791</v>
      </c>
      <c r="U7806" s="8">
        <f t="shared" si="2314"/>
        <v>3</v>
      </c>
      <c r="V7806" s="8">
        <f t="shared" si="2316"/>
        <v>1</v>
      </c>
      <c r="W7806" s="8">
        <f t="shared" si="2319"/>
        <v>25</v>
      </c>
      <c r="X7806" s="8">
        <v>13564</v>
      </c>
      <c r="Y7806" s="8">
        <v>5255</v>
      </c>
      <c r="Z7806" s="8">
        <v>6992</v>
      </c>
      <c r="AA7806" s="8">
        <v>10630</v>
      </c>
      <c r="AB7806" s="8">
        <v>1884</v>
      </c>
      <c r="AC7806" s="8">
        <v>2680</v>
      </c>
      <c r="AD7806" s="8">
        <v>8878</v>
      </c>
      <c r="AE7806" s="8">
        <v>1350</v>
      </c>
      <c r="AF7806" s="8">
        <v>1468</v>
      </c>
      <c r="AG7806" s="8">
        <v>24992</v>
      </c>
      <c r="AH7806" s="20" cm="1">
        <f t="array" ref="AH7806">INDEX('Commercial Profile'!$I$30:$I$173,'Load Shapes'!W7806)</f>
        <v>0.93</v>
      </c>
      <c r="AI7806" s="20" cm="1">
        <f t="array" ref="AI7806">INDEX('Commercial Profile'!$J$30:$J$173,'Load Shapes'!W7806)</f>
        <v>1.07</v>
      </c>
      <c r="AJ7806" s="8" cm="1">
        <f t="array" ref="AJ7806">INDEX('EV Load Profile'!$K$8:$M$31,B7806,'Load Shapes'!V7806)</f>
        <v>12449.825000000001</v>
      </c>
    </row>
    <row r="7807" spans="1:36" x14ac:dyDescent="0.35">
      <c r="A7807">
        <v>7802</v>
      </c>
      <c r="B7807">
        <f t="shared" si="2317"/>
        <v>2</v>
      </c>
      <c r="C7807">
        <f t="shared" si="2318"/>
        <v>326</v>
      </c>
      <c r="D7807" s="18">
        <f t="shared" si="2315"/>
        <v>43061</v>
      </c>
      <c r="E7807" cm="1">
        <f t="array" ref="E7807">INDEX(G7807:T7807,$E$1)</f>
        <v>0.54716981132075471</v>
      </c>
      <c r="F7807" s="18"/>
      <c r="G7807" s="8">
        <v>1</v>
      </c>
      <c r="H7807" s="2">
        <f t="shared" si="2301"/>
        <v>0.54716981132075471</v>
      </c>
      <c r="I7807" s="2">
        <f t="shared" si="2302"/>
        <v>0.62048192771084343</v>
      </c>
      <c r="J7807" s="2">
        <f t="shared" si="2303"/>
        <v>0.77242312581460082</v>
      </c>
      <c r="K7807">
        <f t="shared" si="2304"/>
        <v>0.60322201104172324</v>
      </c>
      <c r="L7807">
        <f t="shared" si="2305"/>
        <v>0.61134081512108684</v>
      </c>
      <c r="M7807">
        <f t="shared" si="2306"/>
        <v>0.55021973631642029</v>
      </c>
      <c r="N7807">
        <f t="shared" si="2307"/>
        <v>0.47654749074551334</v>
      </c>
      <c r="O7807">
        <f t="shared" si="2308"/>
        <v>0.55947672649832669</v>
      </c>
      <c r="P7807">
        <f t="shared" si="2309"/>
        <v>0.50424382716049387</v>
      </c>
      <c r="Q7807">
        <f t="shared" si="2310"/>
        <v>0.44499128473290267</v>
      </c>
      <c r="R7807">
        <f t="shared" si="2311"/>
        <v>0.4898336414048059</v>
      </c>
      <c r="S7807">
        <f t="shared" si="2312"/>
        <v>0.51179162266807465</v>
      </c>
      <c r="T7807">
        <f t="shared" si="2313"/>
        <v>0.4303432207187024</v>
      </c>
      <c r="U7807" s="8">
        <f t="shared" si="2314"/>
        <v>3</v>
      </c>
      <c r="V7807" s="8">
        <f t="shared" si="2316"/>
        <v>1</v>
      </c>
      <c r="W7807" s="8">
        <f t="shared" si="2319"/>
        <v>26</v>
      </c>
      <c r="X7807" s="8">
        <v>13330</v>
      </c>
      <c r="Y7807" s="8">
        <v>5175</v>
      </c>
      <c r="Z7807" s="8">
        <v>6886</v>
      </c>
      <c r="AA7807" s="8">
        <v>10170</v>
      </c>
      <c r="AB7807" s="8">
        <v>1839</v>
      </c>
      <c r="AC7807" s="8">
        <v>2614</v>
      </c>
      <c r="AD7807" s="8">
        <v>8680</v>
      </c>
      <c r="AE7807" s="8">
        <v>1325</v>
      </c>
      <c r="AF7807" s="8">
        <v>1454</v>
      </c>
      <c r="AG7807" s="8">
        <v>24011</v>
      </c>
      <c r="AH7807" s="20" cm="1">
        <f t="array" ref="AH7807">INDEX('Commercial Profile'!$I$30:$I$173,'Load Shapes'!W7807)</f>
        <v>0.87</v>
      </c>
      <c r="AI7807" s="20" cm="1">
        <f t="array" ref="AI7807">INDEX('Commercial Profile'!$J$30:$J$173,'Load Shapes'!W7807)</f>
        <v>1.03</v>
      </c>
      <c r="AJ7807" s="8" cm="1">
        <f t="array" ref="AJ7807">INDEX('EV Load Profile'!$K$8:$M$31,B7807,'Load Shapes'!V7807)</f>
        <v>12000.945</v>
      </c>
    </row>
    <row r="7808" spans="1:36" x14ac:dyDescent="0.35">
      <c r="A7808">
        <v>7803</v>
      </c>
      <c r="B7808">
        <f t="shared" si="2317"/>
        <v>3</v>
      </c>
      <c r="C7808">
        <f t="shared" si="2318"/>
        <v>326</v>
      </c>
      <c r="D7808" s="18">
        <f t="shared" si="2315"/>
        <v>43061</v>
      </c>
      <c r="E7808" cm="1">
        <f t="array" ref="E7808">INDEX(G7808:T7808,$E$1)</f>
        <v>0.54088050314465408</v>
      </c>
      <c r="F7808" s="18"/>
      <c r="G7808" s="8">
        <v>1</v>
      </c>
      <c r="H7808" s="2">
        <f t="shared" si="2301"/>
        <v>0.54088050314465408</v>
      </c>
      <c r="I7808" s="2">
        <f t="shared" si="2302"/>
        <v>0.60843373493975905</v>
      </c>
      <c r="J7808" s="2">
        <f t="shared" si="2303"/>
        <v>0.74901282443239403</v>
      </c>
      <c r="K7808">
        <f t="shared" si="2304"/>
        <v>0.60304099918544662</v>
      </c>
      <c r="L7808">
        <f t="shared" si="2305"/>
        <v>0.61122268163024218</v>
      </c>
      <c r="M7808">
        <f t="shared" si="2306"/>
        <v>0.53903316020775072</v>
      </c>
      <c r="N7808">
        <f t="shared" si="2307"/>
        <v>0.46670727707230214</v>
      </c>
      <c r="O7808">
        <f t="shared" si="2308"/>
        <v>0.55339215089747495</v>
      </c>
      <c r="P7808">
        <f t="shared" si="2309"/>
        <v>0.50231481481481477</v>
      </c>
      <c r="Q7808">
        <f t="shared" si="2310"/>
        <v>0.44135137906285243</v>
      </c>
      <c r="R7808">
        <f t="shared" si="2311"/>
        <v>0.48133086876155268</v>
      </c>
      <c r="S7808">
        <f t="shared" si="2312"/>
        <v>0.51883139739528339</v>
      </c>
      <c r="T7808">
        <f t="shared" si="2313"/>
        <v>0.42096962093377543</v>
      </c>
      <c r="U7808" s="8">
        <f t="shared" si="2314"/>
        <v>3</v>
      </c>
      <c r="V7808" s="8">
        <f t="shared" si="2316"/>
        <v>1</v>
      </c>
      <c r="W7808" s="8">
        <f t="shared" si="2319"/>
        <v>27</v>
      </c>
      <c r="X7808" s="8">
        <v>13326</v>
      </c>
      <c r="Y7808" s="8">
        <v>5174</v>
      </c>
      <c r="Z7808" s="8">
        <v>6746</v>
      </c>
      <c r="AA7808" s="8">
        <v>9960</v>
      </c>
      <c r="AB7808" s="8">
        <v>1819</v>
      </c>
      <c r="AC7808" s="8">
        <v>2604</v>
      </c>
      <c r="AD7808" s="8">
        <v>8609</v>
      </c>
      <c r="AE7808" s="8">
        <v>1302</v>
      </c>
      <c r="AF7808" s="8">
        <v>1474</v>
      </c>
      <c r="AG7808" s="8">
        <v>23488</v>
      </c>
      <c r="AH7808" s="20" cm="1">
        <f t="array" ref="AH7808">INDEX('Commercial Profile'!$I$30:$I$173,'Load Shapes'!W7808)</f>
        <v>0.86</v>
      </c>
      <c r="AI7808" s="20" cm="1">
        <f t="array" ref="AI7808">INDEX('Commercial Profile'!$J$30:$J$173,'Load Shapes'!W7808)</f>
        <v>1.01</v>
      </c>
      <c r="AJ7808" s="8" cm="1">
        <f t="array" ref="AJ7808">INDEX('EV Load Profile'!$K$8:$M$31,B7808,'Load Shapes'!V7808)</f>
        <v>11637.224999999999</v>
      </c>
    </row>
    <row r="7809" spans="1:36" x14ac:dyDescent="0.35">
      <c r="A7809">
        <v>7804</v>
      </c>
      <c r="B7809">
        <f t="shared" si="2317"/>
        <v>4</v>
      </c>
      <c r="C7809">
        <f t="shared" si="2318"/>
        <v>326</v>
      </c>
      <c r="D7809" s="18">
        <f t="shared" si="2315"/>
        <v>43061</v>
      </c>
      <c r="E7809" cm="1">
        <f t="array" ref="E7809">INDEX(G7809:T7809,$E$1)</f>
        <v>0.54716981132075471</v>
      </c>
      <c r="F7809" s="18"/>
      <c r="G7809" s="8">
        <v>1</v>
      </c>
      <c r="H7809" s="2">
        <f t="shared" si="2301"/>
        <v>0.54716981132075471</v>
      </c>
      <c r="I7809" s="2">
        <f t="shared" si="2302"/>
        <v>0.62048192771084343</v>
      </c>
      <c r="J7809" s="2">
        <f t="shared" si="2303"/>
        <v>0.73082111767261493</v>
      </c>
      <c r="K7809">
        <f t="shared" si="2304"/>
        <v>0.60901439044257399</v>
      </c>
      <c r="L7809">
        <f t="shared" si="2305"/>
        <v>0.61653868871825157</v>
      </c>
      <c r="M7809">
        <f t="shared" si="2306"/>
        <v>0.54654414702357168</v>
      </c>
      <c r="N7809">
        <f t="shared" si="2307"/>
        <v>0.46089686518907269</v>
      </c>
      <c r="O7809">
        <f t="shared" si="2308"/>
        <v>0.55552175235777301</v>
      </c>
      <c r="P7809">
        <f t="shared" si="2309"/>
        <v>0.5063657407407407</v>
      </c>
      <c r="Q7809">
        <f t="shared" si="2310"/>
        <v>0.44411975802317238</v>
      </c>
      <c r="R7809">
        <f t="shared" si="2311"/>
        <v>0.48096118299445473</v>
      </c>
      <c r="S7809">
        <f t="shared" si="2312"/>
        <v>0.52868708201337555</v>
      </c>
      <c r="T7809">
        <f t="shared" si="2313"/>
        <v>0.42226005914508469</v>
      </c>
      <c r="U7809" s="8">
        <f t="shared" si="2314"/>
        <v>3</v>
      </c>
      <c r="V7809" s="8">
        <f t="shared" si="2316"/>
        <v>1</v>
      </c>
      <c r="W7809" s="8">
        <f t="shared" si="2319"/>
        <v>28</v>
      </c>
      <c r="X7809" s="8">
        <v>13458</v>
      </c>
      <c r="Y7809" s="8">
        <v>5219</v>
      </c>
      <c r="Z7809" s="8">
        <v>6840</v>
      </c>
      <c r="AA7809" s="8">
        <v>9836</v>
      </c>
      <c r="AB7809" s="8">
        <v>1826</v>
      </c>
      <c r="AC7809" s="8">
        <v>2625</v>
      </c>
      <c r="AD7809" s="8">
        <v>8663</v>
      </c>
      <c r="AE7809" s="8">
        <v>1301</v>
      </c>
      <c r="AF7809" s="8">
        <v>1502</v>
      </c>
      <c r="AG7809" s="8">
        <v>23560</v>
      </c>
      <c r="AH7809" s="20" cm="1">
        <f t="array" ref="AH7809">INDEX('Commercial Profile'!$I$30:$I$173,'Load Shapes'!W7809)</f>
        <v>0.87</v>
      </c>
      <c r="AI7809" s="20" cm="1">
        <f t="array" ref="AI7809">INDEX('Commercial Profile'!$J$30:$J$173,'Load Shapes'!W7809)</f>
        <v>1.03</v>
      </c>
      <c r="AJ7809" s="8" cm="1">
        <f t="array" ref="AJ7809">INDEX('EV Load Profile'!$K$8:$M$31,B7809,'Load Shapes'!V7809)</f>
        <v>11354.584999999999</v>
      </c>
    </row>
    <row r="7810" spans="1:36" x14ac:dyDescent="0.35">
      <c r="A7810">
        <v>7805</v>
      </c>
      <c r="B7810">
        <f t="shared" si="2317"/>
        <v>5</v>
      </c>
      <c r="C7810">
        <f t="shared" si="2318"/>
        <v>326</v>
      </c>
      <c r="D7810" s="18">
        <f t="shared" si="2315"/>
        <v>43061</v>
      </c>
      <c r="E7810" cm="1">
        <f t="array" ref="E7810">INDEX(G7810:T7810,$E$1)</f>
        <v>0.57861635220125784</v>
      </c>
      <c r="F7810" s="18"/>
      <c r="G7810" s="8">
        <v>1</v>
      </c>
      <c r="H7810" s="2">
        <f t="shared" si="2301"/>
        <v>0.57861635220125784</v>
      </c>
      <c r="I7810" s="2">
        <f t="shared" si="2302"/>
        <v>0.63855421686746994</v>
      </c>
      <c r="J7810" s="2">
        <f t="shared" si="2303"/>
        <v>0.71831914653965601</v>
      </c>
      <c r="K7810">
        <f t="shared" si="2304"/>
        <v>0.62657254050140287</v>
      </c>
      <c r="L7810">
        <f t="shared" si="2305"/>
        <v>0.63697578263437682</v>
      </c>
      <c r="M7810">
        <f t="shared" si="2306"/>
        <v>0.55573312025569321</v>
      </c>
      <c r="N7810">
        <f t="shared" si="2307"/>
        <v>0.46202146103743968</v>
      </c>
      <c r="O7810">
        <f t="shared" si="2308"/>
        <v>0.57894736842105265</v>
      </c>
      <c r="P7810">
        <f t="shared" si="2309"/>
        <v>0.52353395061728392</v>
      </c>
      <c r="Q7810">
        <f t="shared" si="2310"/>
        <v>0.46026863529170514</v>
      </c>
      <c r="R7810">
        <f t="shared" si="2311"/>
        <v>0.49131238447319781</v>
      </c>
      <c r="S7810">
        <f t="shared" si="2312"/>
        <v>0.54699049630411822</v>
      </c>
      <c r="T7810">
        <f t="shared" si="2313"/>
        <v>0.43050452549511603</v>
      </c>
      <c r="U7810" s="8">
        <f t="shared" si="2314"/>
        <v>3</v>
      </c>
      <c r="V7810" s="8">
        <f t="shared" si="2316"/>
        <v>1</v>
      </c>
      <c r="W7810" s="8">
        <f t="shared" si="2319"/>
        <v>29</v>
      </c>
      <c r="X7810" s="8">
        <v>13846</v>
      </c>
      <c r="Y7810" s="8">
        <v>5392</v>
      </c>
      <c r="Z7810" s="8">
        <v>6955</v>
      </c>
      <c r="AA7810" s="8">
        <v>9860</v>
      </c>
      <c r="AB7810" s="8">
        <v>1903</v>
      </c>
      <c r="AC7810" s="8">
        <v>2714</v>
      </c>
      <c r="AD7810" s="8">
        <v>8978</v>
      </c>
      <c r="AE7810" s="8">
        <v>1329</v>
      </c>
      <c r="AF7810" s="8">
        <v>1554</v>
      </c>
      <c r="AG7810" s="8">
        <v>24020</v>
      </c>
      <c r="AH7810" s="20" cm="1">
        <f t="array" ref="AH7810">INDEX('Commercial Profile'!$I$30:$I$173,'Load Shapes'!W7810)</f>
        <v>0.92</v>
      </c>
      <c r="AI7810" s="20" cm="1">
        <f t="array" ref="AI7810">INDEX('Commercial Profile'!$J$30:$J$173,'Load Shapes'!W7810)</f>
        <v>1.06</v>
      </c>
      <c r="AJ7810" s="8" cm="1">
        <f t="array" ref="AJ7810">INDEX('EV Load Profile'!$K$8:$M$31,B7810,'Load Shapes'!V7810)</f>
        <v>11160.345000000001</v>
      </c>
    </row>
    <row r="7811" spans="1:36" x14ac:dyDescent="0.35">
      <c r="A7811">
        <v>7806</v>
      </c>
      <c r="B7811">
        <f t="shared" si="2317"/>
        <v>6</v>
      </c>
      <c r="C7811">
        <f t="shared" si="2318"/>
        <v>326</v>
      </c>
      <c r="D7811" s="18">
        <f t="shared" si="2315"/>
        <v>43061</v>
      </c>
      <c r="E7811" cm="1">
        <f t="array" ref="E7811">INDEX(G7811:T7811,$E$1)</f>
        <v>0.64779874213836475</v>
      </c>
      <c r="F7811" s="18"/>
      <c r="G7811" s="8">
        <v>1</v>
      </c>
      <c r="H7811" s="2">
        <f t="shared" si="2301"/>
        <v>0.64779874213836475</v>
      </c>
      <c r="I7811" s="2">
        <f t="shared" si="2302"/>
        <v>0.69277108433734935</v>
      </c>
      <c r="J7811" s="2">
        <f t="shared" si="2303"/>
        <v>0.72546285420052448</v>
      </c>
      <c r="K7811">
        <f t="shared" si="2304"/>
        <v>0.66802425558874101</v>
      </c>
      <c r="L7811">
        <f t="shared" si="2305"/>
        <v>0.68222090962787951</v>
      </c>
      <c r="M7811">
        <f t="shared" si="2306"/>
        <v>0.58290051937674792</v>
      </c>
      <c r="N7811">
        <f t="shared" si="2307"/>
        <v>0.47598519282132984</v>
      </c>
      <c r="O7811">
        <f t="shared" si="2308"/>
        <v>0.61819288104654702</v>
      </c>
      <c r="P7811">
        <f t="shared" si="2309"/>
        <v>0.56114969135802473</v>
      </c>
      <c r="Q7811">
        <f t="shared" si="2310"/>
        <v>0.50148672203424582</v>
      </c>
      <c r="R7811">
        <f t="shared" si="2311"/>
        <v>0.51940850277264328</v>
      </c>
      <c r="S7811">
        <f t="shared" si="2312"/>
        <v>0.59063709961281241</v>
      </c>
      <c r="T7811">
        <f t="shared" si="2313"/>
        <v>0.47998924634823908</v>
      </c>
      <c r="U7811" s="8">
        <f t="shared" si="2314"/>
        <v>3</v>
      </c>
      <c r="V7811" s="8">
        <f t="shared" si="2316"/>
        <v>1</v>
      </c>
      <c r="W7811" s="8">
        <f t="shared" si="2319"/>
        <v>30</v>
      </c>
      <c r="X7811" s="8">
        <v>14762</v>
      </c>
      <c r="Y7811" s="8">
        <v>5775</v>
      </c>
      <c r="Z7811" s="8">
        <v>7295</v>
      </c>
      <c r="AA7811" s="8">
        <v>10158</v>
      </c>
      <c r="AB7811" s="8">
        <v>2032</v>
      </c>
      <c r="AC7811" s="8">
        <v>2909</v>
      </c>
      <c r="AD7811" s="8">
        <v>9782</v>
      </c>
      <c r="AE7811" s="8">
        <v>1405</v>
      </c>
      <c r="AF7811" s="8">
        <v>1678</v>
      </c>
      <c r="AG7811" s="8">
        <v>26781</v>
      </c>
      <c r="AH7811" s="20" cm="1">
        <f t="array" ref="AH7811">INDEX('Commercial Profile'!$I$30:$I$173,'Load Shapes'!W7811)</f>
        <v>1.03</v>
      </c>
      <c r="AI7811" s="20" cm="1">
        <f t="array" ref="AI7811">INDEX('Commercial Profile'!$J$30:$J$173,'Load Shapes'!W7811)</f>
        <v>1.1499999999999999</v>
      </c>
      <c r="AJ7811" s="8" cm="1">
        <f t="array" ref="AJ7811">INDEX('EV Load Profile'!$K$8:$M$31,B7811,'Load Shapes'!V7811)</f>
        <v>11271.334999999999</v>
      </c>
    </row>
    <row r="7812" spans="1:36" x14ac:dyDescent="0.35">
      <c r="A7812">
        <v>7807</v>
      </c>
      <c r="B7812">
        <f t="shared" si="2317"/>
        <v>7</v>
      </c>
      <c r="C7812">
        <f t="shared" si="2318"/>
        <v>326</v>
      </c>
      <c r="D7812" s="18">
        <f t="shared" si="2315"/>
        <v>43061</v>
      </c>
      <c r="E7812" cm="1">
        <f t="array" ref="E7812">INDEX(G7812:T7812,$E$1)</f>
        <v>0.71069182389937091</v>
      </c>
      <c r="F7812" s="18"/>
      <c r="G7812" s="8">
        <v>1</v>
      </c>
      <c r="H7812" s="2">
        <f t="shared" si="2301"/>
        <v>0.71069182389937091</v>
      </c>
      <c r="I7812" s="2">
        <f t="shared" si="2302"/>
        <v>0.75903614457831325</v>
      </c>
      <c r="J7812" s="2">
        <f t="shared" si="2303"/>
        <v>0.7355975348769852</v>
      </c>
      <c r="K7812">
        <f t="shared" si="2304"/>
        <v>0.73119739342926959</v>
      </c>
      <c r="L7812">
        <f t="shared" si="2305"/>
        <v>0.75132900177200235</v>
      </c>
      <c r="M7812">
        <f t="shared" si="2306"/>
        <v>0.64210946863763485</v>
      </c>
      <c r="N7812">
        <f t="shared" si="2307"/>
        <v>0.50925448666885342</v>
      </c>
      <c r="O7812">
        <f t="shared" si="2308"/>
        <v>0.68147246729540611</v>
      </c>
      <c r="P7812">
        <f t="shared" si="2309"/>
        <v>0.61882716049382713</v>
      </c>
      <c r="Q7812">
        <f t="shared" si="2310"/>
        <v>0.56239105916128374</v>
      </c>
      <c r="R7812">
        <f t="shared" si="2311"/>
        <v>0.56857670979667285</v>
      </c>
      <c r="S7812">
        <f t="shared" si="2312"/>
        <v>0.66244280183034143</v>
      </c>
      <c r="T7812">
        <f t="shared" si="2313"/>
        <v>0.54712787884219016</v>
      </c>
      <c r="U7812" s="8">
        <f t="shared" si="2314"/>
        <v>3</v>
      </c>
      <c r="V7812" s="8">
        <f t="shared" si="2316"/>
        <v>1</v>
      </c>
      <c r="W7812" s="8">
        <f t="shared" si="2319"/>
        <v>31</v>
      </c>
      <c r="X7812" s="8">
        <v>16158</v>
      </c>
      <c r="Y7812" s="8">
        <v>6360</v>
      </c>
      <c r="Z7812" s="8">
        <v>8036</v>
      </c>
      <c r="AA7812" s="8">
        <v>10868</v>
      </c>
      <c r="AB7812" s="8">
        <v>2240</v>
      </c>
      <c r="AC7812" s="8">
        <v>3208</v>
      </c>
      <c r="AD7812" s="8">
        <v>10970</v>
      </c>
      <c r="AE7812" s="8">
        <v>1538</v>
      </c>
      <c r="AF7812" s="8">
        <v>1882</v>
      </c>
      <c r="AG7812" s="8">
        <v>30527</v>
      </c>
      <c r="AH7812" s="20" cm="1">
        <f t="array" ref="AH7812">INDEX('Commercial Profile'!$I$30:$I$173,'Load Shapes'!W7812)</f>
        <v>1.1299999999999999</v>
      </c>
      <c r="AI7812" s="20" cm="1">
        <f t="array" ref="AI7812">INDEX('Commercial Profile'!$J$30:$J$173,'Load Shapes'!W7812)</f>
        <v>1.26</v>
      </c>
      <c r="AJ7812" s="8" cm="1">
        <f t="array" ref="AJ7812">INDEX('EV Load Profile'!$K$8:$M$31,B7812,'Load Shapes'!V7812)</f>
        <v>11428.795</v>
      </c>
    </row>
    <row r="7813" spans="1:36" x14ac:dyDescent="0.35">
      <c r="A7813">
        <v>7808</v>
      </c>
      <c r="B7813">
        <f t="shared" si="2317"/>
        <v>8</v>
      </c>
      <c r="C7813">
        <f t="shared" si="2318"/>
        <v>326</v>
      </c>
      <c r="D7813" s="18">
        <f t="shared" si="2315"/>
        <v>43061</v>
      </c>
      <c r="E7813" cm="1">
        <f t="array" ref="E7813">INDEX(G7813:T7813,$E$1)</f>
        <v>0.73584905660377353</v>
      </c>
      <c r="F7813" s="18"/>
      <c r="G7813" s="8">
        <v>1</v>
      </c>
      <c r="H7813" s="2">
        <f t="shared" si="2301"/>
        <v>0.73584905660377353</v>
      </c>
      <c r="I7813" s="2">
        <f t="shared" si="2302"/>
        <v>0.74698795180722899</v>
      </c>
      <c r="J7813" s="2">
        <f t="shared" si="2303"/>
        <v>0.74365874458944126</v>
      </c>
      <c r="K7813">
        <f t="shared" si="2304"/>
        <v>0.7685763417503847</v>
      </c>
      <c r="L7813">
        <f t="shared" si="2305"/>
        <v>0.77814530419373895</v>
      </c>
      <c r="M7813">
        <f t="shared" si="2306"/>
        <v>0.68030363563723528</v>
      </c>
      <c r="N7813">
        <f t="shared" si="2307"/>
        <v>0.55859612951595516</v>
      </c>
      <c r="O7813">
        <f t="shared" si="2308"/>
        <v>0.71493763310009129</v>
      </c>
      <c r="P7813">
        <f t="shared" si="2309"/>
        <v>0.6489197530864198</v>
      </c>
      <c r="Q7813">
        <f t="shared" si="2310"/>
        <v>0.58602481287808883</v>
      </c>
      <c r="R7813">
        <f t="shared" si="2311"/>
        <v>0.60110905730129394</v>
      </c>
      <c r="S7813">
        <f t="shared" si="2312"/>
        <v>0.67687434002111935</v>
      </c>
      <c r="T7813">
        <f t="shared" si="2313"/>
        <v>0.57786540012545928</v>
      </c>
      <c r="U7813" s="8">
        <f t="shared" si="2314"/>
        <v>3</v>
      </c>
      <c r="V7813" s="8">
        <f t="shared" si="2316"/>
        <v>1</v>
      </c>
      <c r="W7813" s="8">
        <f t="shared" si="2319"/>
        <v>32</v>
      </c>
      <c r="X7813" s="8">
        <v>16984</v>
      </c>
      <c r="Y7813" s="8">
        <v>6587</v>
      </c>
      <c r="Z7813" s="8">
        <v>8514</v>
      </c>
      <c r="AA7813" s="8">
        <v>11921</v>
      </c>
      <c r="AB7813" s="8">
        <v>2350</v>
      </c>
      <c r="AC7813" s="8">
        <v>3364</v>
      </c>
      <c r="AD7813" s="8">
        <v>11431</v>
      </c>
      <c r="AE7813" s="8">
        <v>1626</v>
      </c>
      <c r="AF7813" s="8">
        <v>1923</v>
      </c>
      <c r="AG7813" s="8">
        <v>32242</v>
      </c>
      <c r="AH7813" s="20" cm="1">
        <f t="array" ref="AH7813">INDEX('Commercial Profile'!$I$30:$I$173,'Load Shapes'!W7813)</f>
        <v>1.17</v>
      </c>
      <c r="AI7813" s="20" cm="1">
        <f t="array" ref="AI7813">INDEX('Commercial Profile'!$J$30:$J$173,'Load Shapes'!W7813)</f>
        <v>1.24</v>
      </c>
      <c r="AJ7813" s="8" cm="1">
        <f t="array" ref="AJ7813">INDEX('EV Load Profile'!$K$8:$M$31,B7813,'Load Shapes'!V7813)</f>
        <v>11554.04</v>
      </c>
    </row>
    <row r="7814" spans="1:36" x14ac:dyDescent="0.35">
      <c r="A7814">
        <v>7809</v>
      </c>
      <c r="B7814">
        <f t="shared" si="2317"/>
        <v>9</v>
      </c>
      <c r="C7814">
        <f t="shared" si="2318"/>
        <v>326</v>
      </c>
      <c r="D7814" s="18">
        <f t="shared" si="2315"/>
        <v>43061</v>
      </c>
      <c r="E7814" cm="1">
        <f t="array" ref="E7814">INDEX(G7814:T7814,$E$1)</f>
        <v>0.71698113207547165</v>
      </c>
      <c r="F7814" s="18"/>
      <c r="G7814" s="8">
        <v>1</v>
      </c>
      <c r="H7814" s="2">
        <f t="shared" ref="H7814:H7877" si="2320">AH7814/$AH$4</f>
        <v>0.71698113207547165</v>
      </c>
      <c r="I7814" s="2">
        <f t="shared" ref="I7814:I7877" si="2321">AI7814/$AI$4</f>
        <v>0.71084337349397586</v>
      </c>
      <c r="J7814" s="2">
        <f t="shared" ref="J7814:J7877" si="2322">AJ7814/$AJ$4</f>
        <v>0.84656089594027062</v>
      </c>
      <c r="K7814">
        <f t="shared" ref="K7814:K7877" si="2323">X7814/X$4</f>
        <v>0.76767128246900174</v>
      </c>
      <c r="L7814">
        <f t="shared" ref="L7814:L7877" si="2324">Y7814/Y$4</f>
        <v>0.77129356172474894</v>
      </c>
      <c r="M7814">
        <f t="shared" ref="M7814:M7877" si="2325">Z7814/Z$4</f>
        <v>0.67982421094686374</v>
      </c>
      <c r="N7814">
        <f t="shared" ref="N7814:N7877" si="2326">AA7814/AA$4</f>
        <v>0.57523077643971698</v>
      </c>
      <c r="O7814">
        <f t="shared" ref="O7814:O7877" si="2327">AB7814/AB$4</f>
        <v>0.71189534529966536</v>
      </c>
      <c r="P7814">
        <f t="shared" ref="P7814:P7877" si="2328">AC7814/AC$4</f>
        <v>0.63908179012345678</v>
      </c>
      <c r="Q7814">
        <f t="shared" ref="Q7814:Q7877" si="2329">AD7814/AD$4</f>
        <v>0.57167025530605964</v>
      </c>
      <c r="R7814">
        <f t="shared" ref="R7814:R7877" si="2330">AE7814/AE$4</f>
        <v>0.61146025878003696</v>
      </c>
      <c r="S7814">
        <f t="shared" ref="S7814:S7877" si="2331">AF7814/AF$4</f>
        <v>0.64660330869412175</v>
      </c>
      <c r="T7814">
        <f t="shared" ref="T7814:T7877" si="2332">AG7814/AG$4</f>
        <v>0.57510529617349226</v>
      </c>
      <c r="U7814" s="8">
        <f t="shared" ref="U7814:U7877" si="2333">WEEKDAY(D7814,2)</f>
        <v>3</v>
      </c>
      <c r="V7814" s="8">
        <f t="shared" si="2316"/>
        <v>1</v>
      </c>
      <c r="W7814" s="8">
        <f t="shared" si="2319"/>
        <v>33</v>
      </c>
      <c r="X7814" s="8">
        <v>16964</v>
      </c>
      <c r="Y7814" s="8">
        <v>6529</v>
      </c>
      <c r="Z7814" s="8">
        <v>8508</v>
      </c>
      <c r="AA7814" s="8">
        <v>12276</v>
      </c>
      <c r="AB7814" s="8">
        <v>2340</v>
      </c>
      <c r="AC7814" s="8">
        <v>3313</v>
      </c>
      <c r="AD7814" s="8">
        <v>11151</v>
      </c>
      <c r="AE7814" s="8">
        <v>1654</v>
      </c>
      <c r="AF7814" s="8">
        <v>1837</v>
      </c>
      <c r="AG7814" s="8">
        <v>32088</v>
      </c>
      <c r="AH7814" s="20" cm="1">
        <f t="array" ref="AH7814">INDEX('Commercial Profile'!$I$30:$I$173,'Load Shapes'!W7814)</f>
        <v>1.1399999999999999</v>
      </c>
      <c r="AI7814" s="20" cm="1">
        <f t="array" ref="AI7814">INDEX('Commercial Profile'!$J$30:$J$173,'Load Shapes'!W7814)</f>
        <v>1.18</v>
      </c>
      <c r="AJ7814" s="8" cm="1">
        <f t="array" ref="AJ7814">INDEX('EV Load Profile'!$K$8:$M$31,B7814,'Load Shapes'!V7814)</f>
        <v>13152.805</v>
      </c>
    </row>
    <row r="7815" spans="1:36" x14ac:dyDescent="0.35">
      <c r="A7815">
        <v>7810</v>
      </c>
      <c r="B7815">
        <f t="shared" si="2317"/>
        <v>10</v>
      </c>
      <c r="C7815">
        <f t="shared" si="2318"/>
        <v>326</v>
      </c>
      <c r="D7815" s="18">
        <f t="shared" ref="D7815:D7878" si="2334">$D$5+C7815</f>
        <v>43061</v>
      </c>
      <c r="E7815" cm="1">
        <f t="array" ref="E7815">INDEX(G7815:T7815,$E$1)</f>
        <v>0.69811320754716988</v>
      </c>
      <c r="F7815" s="18"/>
      <c r="G7815" s="8">
        <v>1</v>
      </c>
      <c r="H7815" s="2">
        <f t="shared" si="2320"/>
        <v>0.69811320754716988</v>
      </c>
      <c r="I7815" s="2">
        <f t="shared" si="2321"/>
        <v>0.6987951807228916</v>
      </c>
      <c r="J7815" s="2">
        <f t="shared" si="2322"/>
        <v>0.91284599417510093</v>
      </c>
      <c r="K7815">
        <f t="shared" si="2323"/>
        <v>0.76477509276857636</v>
      </c>
      <c r="L7815">
        <f t="shared" si="2324"/>
        <v>0.76066154754873005</v>
      </c>
      <c r="M7815">
        <f t="shared" si="2325"/>
        <v>0.68653615661206557</v>
      </c>
      <c r="N7815">
        <f t="shared" si="2326"/>
        <v>0.58150976992643266</v>
      </c>
      <c r="O7815">
        <f t="shared" si="2327"/>
        <v>0.70702768481898393</v>
      </c>
      <c r="P7815">
        <f t="shared" si="2328"/>
        <v>0.61844135802469136</v>
      </c>
      <c r="Q7815">
        <f t="shared" si="2329"/>
        <v>0.55562391059161287</v>
      </c>
      <c r="R7815">
        <f t="shared" si="2330"/>
        <v>0.62033271719038818</v>
      </c>
      <c r="S7815">
        <f t="shared" si="2331"/>
        <v>0.61703625483984514</v>
      </c>
      <c r="T7815">
        <f t="shared" si="2332"/>
        <v>0.5667353705529169</v>
      </c>
      <c r="U7815" s="8">
        <f t="shared" si="2333"/>
        <v>3</v>
      </c>
      <c r="V7815" s="8">
        <f t="shared" ref="V7815:V7878" si="2335">IF(U7815=7,3,IF(U7815=6,2,1))</f>
        <v>1</v>
      </c>
      <c r="W7815" s="8">
        <f t="shared" si="2319"/>
        <v>34</v>
      </c>
      <c r="X7815" s="8">
        <v>16900</v>
      </c>
      <c r="Y7815" s="8">
        <v>6439</v>
      </c>
      <c r="Z7815" s="8">
        <v>8592</v>
      </c>
      <c r="AA7815" s="8">
        <v>12410</v>
      </c>
      <c r="AB7815" s="8">
        <v>2324</v>
      </c>
      <c r="AC7815" s="8">
        <v>3206</v>
      </c>
      <c r="AD7815" s="8">
        <v>10838</v>
      </c>
      <c r="AE7815" s="8">
        <v>1678</v>
      </c>
      <c r="AF7815" s="8">
        <v>1753</v>
      </c>
      <c r="AG7815" s="8">
        <v>31621</v>
      </c>
      <c r="AH7815" s="20" cm="1">
        <f t="array" ref="AH7815">INDEX('Commercial Profile'!$I$30:$I$173,'Load Shapes'!W7815)</f>
        <v>1.1100000000000001</v>
      </c>
      <c r="AI7815" s="20" cm="1">
        <f t="array" ref="AI7815">INDEX('Commercial Profile'!$J$30:$J$173,'Load Shapes'!W7815)</f>
        <v>1.1599999999999999</v>
      </c>
      <c r="AJ7815" s="8" cm="1">
        <f t="array" ref="AJ7815">INDEX('EV Load Profile'!$K$8:$M$31,B7815,'Load Shapes'!V7815)</f>
        <v>14182.66</v>
      </c>
    </row>
    <row r="7816" spans="1:36" x14ac:dyDescent="0.35">
      <c r="A7816">
        <v>7811</v>
      </c>
      <c r="B7816">
        <f t="shared" ref="B7816:B7879" si="2336">IF(B7815=24,1,B7815+1)</f>
        <v>11</v>
      </c>
      <c r="C7816">
        <f t="shared" ref="C7816:C7879" si="2337">IF(B7816=1,C7815+1,C7815)</f>
        <v>326</v>
      </c>
      <c r="D7816" s="18">
        <f t="shared" si="2334"/>
        <v>43061</v>
      </c>
      <c r="E7816" cm="1">
        <f t="array" ref="E7816">INDEX(G7816:T7816,$E$1)</f>
        <v>0.70440251572327051</v>
      </c>
      <c r="F7816" s="18"/>
      <c r="G7816" s="8">
        <v>1</v>
      </c>
      <c r="H7816" s="2">
        <f t="shared" si="2320"/>
        <v>0.70440251572327051</v>
      </c>
      <c r="I7816" s="2">
        <f t="shared" si="2321"/>
        <v>0.72289156626506024</v>
      </c>
      <c r="J7816" s="2">
        <f t="shared" si="2322"/>
        <v>0.96240043767197136</v>
      </c>
      <c r="K7816">
        <f t="shared" si="2323"/>
        <v>0.76260295049325733</v>
      </c>
      <c r="L7816">
        <f t="shared" si="2324"/>
        <v>0.751801535735381</v>
      </c>
      <c r="M7816">
        <f t="shared" si="2325"/>
        <v>0.69021174590491408</v>
      </c>
      <c r="N7816">
        <f t="shared" si="2326"/>
        <v>0.5791200037486528</v>
      </c>
      <c r="O7816">
        <f t="shared" si="2327"/>
        <v>0.70276848189838759</v>
      </c>
      <c r="P7816">
        <f t="shared" si="2328"/>
        <v>0.60821759259259256</v>
      </c>
      <c r="Q7816">
        <f t="shared" si="2329"/>
        <v>0.54701117604839533</v>
      </c>
      <c r="R7816">
        <f t="shared" si="2330"/>
        <v>0.63807763401109052</v>
      </c>
      <c r="S7816">
        <f t="shared" si="2331"/>
        <v>0.58394931362196412</v>
      </c>
      <c r="T7816">
        <f t="shared" si="2332"/>
        <v>0.55929742808495386</v>
      </c>
      <c r="U7816" s="8">
        <f t="shared" si="2333"/>
        <v>3</v>
      </c>
      <c r="V7816" s="8">
        <f t="shared" si="2335"/>
        <v>1</v>
      </c>
      <c r="W7816" s="8">
        <f t="shared" ref="W7816:W7879" si="2338">IF(W7815=144,1,W7815+1)</f>
        <v>35</v>
      </c>
      <c r="X7816" s="8">
        <v>16852</v>
      </c>
      <c r="Y7816" s="8">
        <v>6364</v>
      </c>
      <c r="Z7816" s="8">
        <v>8638</v>
      </c>
      <c r="AA7816" s="8">
        <v>12359</v>
      </c>
      <c r="AB7816" s="8">
        <v>2310</v>
      </c>
      <c r="AC7816" s="8">
        <v>3153</v>
      </c>
      <c r="AD7816" s="8">
        <v>10670</v>
      </c>
      <c r="AE7816" s="8">
        <v>1726</v>
      </c>
      <c r="AF7816" s="8">
        <v>1659</v>
      </c>
      <c r="AG7816" s="8">
        <v>31206</v>
      </c>
      <c r="AH7816" s="20" cm="1">
        <f t="array" ref="AH7816">INDEX('Commercial Profile'!$I$30:$I$173,'Load Shapes'!W7816)</f>
        <v>1.1200000000000001</v>
      </c>
      <c r="AI7816" s="20" cm="1">
        <f t="array" ref="AI7816">INDEX('Commercial Profile'!$J$30:$J$173,'Load Shapes'!W7816)</f>
        <v>1.2</v>
      </c>
      <c r="AJ7816" s="8" cm="1">
        <f t="array" ref="AJ7816">INDEX('EV Load Profile'!$K$8:$M$31,B7816,'Load Shapes'!V7816)</f>
        <v>14952.575000000001</v>
      </c>
    </row>
    <row r="7817" spans="1:36" x14ac:dyDescent="0.35">
      <c r="A7817">
        <v>7812</v>
      </c>
      <c r="B7817">
        <f t="shared" si="2336"/>
        <v>12</v>
      </c>
      <c r="C7817">
        <f t="shared" si="2337"/>
        <v>326</v>
      </c>
      <c r="D7817" s="18">
        <f t="shared" si="2334"/>
        <v>43061</v>
      </c>
      <c r="E7817" cm="1">
        <f t="array" ref="E7817">INDEX(G7817:T7817,$E$1)</f>
        <v>0.67924528301886788</v>
      </c>
      <c r="F7817" s="18"/>
      <c r="G7817" s="8">
        <v>1</v>
      </c>
      <c r="H7817" s="2">
        <f t="shared" si="2320"/>
        <v>0.67924528301886788</v>
      </c>
      <c r="I7817" s="2">
        <f t="shared" si="2321"/>
        <v>0.72289156626506024</v>
      </c>
      <c r="J7817" s="2">
        <f t="shared" si="2322"/>
        <v>0.97754066970247966</v>
      </c>
      <c r="K7817">
        <f t="shared" si="2323"/>
        <v>0.7492985790569282</v>
      </c>
      <c r="L7817">
        <f t="shared" si="2324"/>
        <v>0.74459539279385711</v>
      </c>
      <c r="M7817">
        <f t="shared" si="2325"/>
        <v>0.68437874550539357</v>
      </c>
      <c r="N7817">
        <f t="shared" si="2326"/>
        <v>0.57546506724146007</v>
      </c>
      <c r="O7817">
        <f t="shared" si="2327"/>
        <v>0.69333738971706727</v>
      </c>
      <c r="P7817">
        <f t="shared" si="2328"/>
        <v>0.59722222222222221</v>
      </c>
      <c r="Q7817">
        <f t="shared" si="2329"/>
        <v>0.53891110427560751</v>
      </c>
      <c r="R7817">
        <f t="shared" si="2330"/>
        <v>0.64547134935304995</v>
      </c>
      <c r="S7817">
        <f t="shared" si="2331"/>
        <v>0.5568461809222105</v>
      </c>
      <c r="T7817">
        <f t="shared" si="2332"/>
        <v>0.5529348507930818</v>
      </c>
      <c r="U7817" s="8">
        <f t="shared" si="2333"/>
        <v>3</v>
      </c>
      <c r="V7817" s="8">
        <f t="shared" si="2335"/>
        <v>1</v>
      </c>
      <c r="W7817" s="8">
        <f t="shared" si="2338"/>
        <v>36</v>
      </c>
      <c r="X7817" s="8">
        <v>16558</v>
      </c>
      <c r="Y7817" s="8">
        <v>6303</v>
      </c>
      <c r="Z7817" s="8">
        <v>8565</v>
      </c>
      <c r="AA7817" s="8">
        <v>12281</v>
      </c>
      <c r="AB7817" s="8">
        <v>2279</v>
      </c>
      <c r="AC7817" s="8">
        <v>3096</v>
      </c>
      <c r="AD7817" s="8">
        <v>10512</v>
      </c>
      <c r="AE7817" s="8">
        <v>1746</v>
      </c>
      <c r="AF7817" s="8">
        <v>1582</v>
      </c>
      <c r="AG7817" s="8">
        <v>30851</v>
      </c>
      <c r="AH7817" s="20" cm="1">
        <f t="array" ref="AH7817">INDEX('Commercial Profile'!$I$30:$I$173,'Load Shapes'!W7817)</f>
        <v>1.08</v>
      </c>
      <c r="AI7817" s="20" cm="1">
        <f t="array" ref="AI7817">INDEX('Commercial Profile'!$J$30:$J$173,'Load Shapes'!W7817)</f>
        <v>1.2</v>
      </c>
      <c r="AJ7817" s="8" cm="1">
        <f t="array" ref="AJ7817">INDEX('EV Load Profile'!$K$8:$M$31,B7817,'Load Shapes'!V7817)</f>
        <v>15187.805</v>
      </c>
    </row>
    <row r="7818" spans="1:36" x14ac:dyDescent="0.35">
      <c r="A7818">
        <v>7813</v>
      </c>
      <c r="B7818">
        <f t="shared" si="2336"/>
        <v>13</v>
      </c>
      <c r="C7818">
        <f t="shared" si="2337"/>
        <v>326</v>
      </c>
      <c r="D7818" s="18">
        <f t="shared" si="2334"/>
        <v>43061</v>
      </c>
      <c r="E7818" cm="1">
        <f t="array" ref="E7818">INDEX(G7818:T7818,$E$1)</f>
        <v>0.62264150943396224</v>
      </c>
      <c r="F7818" s="18"/>
      <c r="G7818" s="8">
        <v>1</v>
      </c>
      <c r="H7818" s="2">
        <f t="shared" si="2320"/>
        <v>0.62264150943396224</v>
      </c>
      <c r="I7818" s="2">
        <f t="shared" si="2321"/>
        <v>0.6987951807228916</v>
      </c>
      <c r="J7818" s="2">
        <f t="shared" si="2322"/>
        <v>0.95214410993290088</v>
      </c>
      <c r="K7818">
        <f t="shared" si="2323"/>
        <v>0.73938817992578509</v>
      </c>
      <c r="L7818">
        <f t="shared" si="2324"/>
        <v>0.73762551683402244</v>
      </c>
      <c r="M7818">
        <f t="shared" si="2325"/>
        <v>0.68677586895725129</v>
      </c>
      <c r="N7818">
        <f t="shared" si="2326"/>
        <v>0.57537135092076286</v>
      </c>
      <c r="O7818">
        <f t="shared" si="2327"/>
        <v>0.68725281411621542</v>
      </c>
      <c r="P7818">
        <f t="shared" si="2328"/>
        <v>0.59201388888888884</v>
      </c>
      <c r="Q7818">
        <f t="shared" si="2329"/>
        <v>0.53255408592228037</v>
      </c>
      <c r="R7818">
        <f t="shared" si="2330"/>
        <v>0.64066543438077639</v>
      </c>
      <c r="S7818">
        <f t="shared" si="2331"/>
        <v>0.53889475536782827</v>
      </c>
      <c r="T7818">
        <f t="shared" si="2332"/>
        <v>0.54702034232458108</v>
      </c>
      <c r="U7818" s="8">
        <f t="shared" si="2333"/>
        <v>3</v>
      </c>
      <c r="V7818" s="8">
        <f t="shared" si="2335"/>
        <v>1</v>
      </c>
      <c r="W7818" s="8">
        <f t="shared" si="2338"/>
        <v>37</v>
      </c>
      <c r="X7818" s="8">
        <v>16339</v>
      </c>
      <c r="Y7818" s="8">
        <v>6244</v>
      </c>
      <c r="Z7818" s="8">
        <v>8595</v>
      </c>
      <c r="AA7818" s="8">
        <v>12279</v>
      </c>
      <c r="AB7818" s="8">
        <v>2259</v>
      </c>
      <c r="AC7818" s="8">
        <v>3069</v>
      </c>
      <c r="AD7818" s="8">
        <v>10388</v>
      </c>
      <c r="AE7818" s="8">
        <v>1733</v>
      </c>
      <c r="AF7818" s="8">
        <v>1531</v>
      </c>
      <c r="AG7818" s="8">
        <v>30521</v>
      </c>
      <c r="AH7818" s="20" cm="1">
        <f t="array" ref="AH7818">INDEX('Commercial Profile'!$I$30:$I$173,'Load Shapes'!W7818)</f>
        <v>0.99</v>
      </c>
      <c r="AI7818" s="20" cm="1">
        <f t="array" ref="AI7818">INDEX('Commercial Profile'!$J$30:$J$173,'Load Shapes'!W7818)</f>
        <v>1.1599999999999999</v>
      </c>
      <c r="AJ7818" s="8" cm="1">
        <f t="array" ref="AJ7818">INDEX('EV Load Profile'!$K$8:$M$31,B7818,'Load Shapes'!V7818)</f>
        <v>14793.224999999999</v>
      </c>
    </row>
    <row r="7819" spans="1:36" x14ac:dyDescent="0.35">
      <c r="A7819">
        <v>7814</v>
      </c>
      <c r="B7819">
        <f t="shared" si="2336"/>
        <v>14</v>
      </c>
      <c r="C7819">
        <f t="shared" si="2337"/>
        <v>326</v>
      </c>
      <c r="D7819" s="18">
        <f t="shared" si="2334"/>
        <v>43061</v>
      </c>
      <c r="E7819" cm="1">
        <f t="array" ref="E7819">INDEX(G7819:T7819,$E$1)</f>
        <v>0.63522012578616349</v>
      </c>
      <c r="F7819" s="18"/>
      <c r="G7819" s="8">
        <v>1</v>
      </c>
      <c r="H7819" s="2">
        <f t="shared" si="2320"/>
        <v>0.63522012578616349</v>
      </c>
      <c r="I7819" s="2">
        <f t="shared" si="2321"/>
        <v>0.6987951807228916</v>
      </c>
      <c r="J7819" s="2">
        <f t="shared" si="2322"/>
        <v>0.97576294913672434</v>
      </c>
      <c r="K7819">
        <f t="shared" si="2323"/>
        <v>0.73020182821974844</v>
      </c>
      <c r="L7819">
        <f t="shared" si="2324"/>
        <v>0.73656231541642059</v>
      </c>
      <c r="M7819">
        <f t="shared" si="2325"/>
        <v>0.68469836196564127</v>
      </c>
      <c r="N7819">
        <f t="shared" si="2326"/>
        <v>0.57115411648938663</v>
      </c>
      <c r="O7819">
        <f t="shared" si="2327"/>
        <v>0.68390629753574683</v>
      </c>
      <c r="P7819">
        <f t="shared" si="2328"/>
        <v>0.59239969135802473</v>
      </c>
      <c r="Q7819">
        <f t="shared" si="2329"/>
        <v>0.52978570696196037</v>
      </c>
      <c r="R7819">
        <f t="shared" si="2330"/>
        <v>0.63548983364140477</v>
      </c>
      <c r="S7819">
        <f t="shared" si="2331"/>
        <v>0.52270327349524814</v>
      </c>
      <c r="T7819">
        <f t="shared" si="2332"/>
        <v>0.5477551751949099</v>
      </c>
      <c r="U7819" s="8">
        <f t="shared" si="2333"/>
        <v>3</v>
      </c>
      <c r="V7819" s="8">
        <f t="shared" si="2335"/>
        <v>1</v>
      </c>
      <c r="W7819" s="8">
        <f t="shared" si="2338"/>
        <v>38</v>
      </c>
      <c r="X7819" s="8">
        <v>16136</v>
      </c>
      <c r="Y7819" s="8">
        <v>6235</v>
      </c>
      <c r="Z7819" s="8">
        <v>8569</v>
      </c>
      <c r="AA7819" s="8">
        <v>12189</v>
      </c>
      <c r="AB7819" s="8">
        <v>2248</v>
      </c>
      <c r="AC7819" s="8">
        <v>3071</v>
      </c>
      <c r="AD7819" s="8">
        <v>10334</v>
      </c>
      <c r="AE7819" s="8">
        <v>1719</v>
      </c>
      <c r="AF7819" s="8">
        <v>1485</v>
      </c>
      <c r="AG7819" s="8">
        <v>30562</v>
      </c>
      <c r="AH7819" s="20" cm="1">
        <f t="array" ref="AH7819">INDEX('Commercial Profile'!$I$30:$I$173,'Load Shapes'!W7819)</f>
        <v>1.01</v>
      </c>
      <c r="AI7819" s="20" cm="1">
        <f t="array" ref="AI7819">INDEX('Commercial Profile'!$J$30:$J$173,'Load Shapes'!W7819)</f>
        <v>1.1599999999999999</v>
      </c>
      <c r="AJ7819" s="8" cm="1">
        <f t="array" ref="AJ7819">INDEX('EV Load Profile'!$K$8:$M$31,B7819,'Load Shapes'!V7819)</f>
        <v>15160.185000000001</v>
      </c>
    </row>
    <row r="7820" spans="1:36" x14ac:dyDescent="0.35">
      <c r="A7820">
        <v>7815</v>
      </c>
      <c r="B7820">
        <f t="shared" si="2336"/>
        <v>15</v>
      </c>
      <c r="C7820">
        <f t="shared" si="2337"/>
        <v>326</v>
      </c>
      <c r="D7820" s="18">
        <f t="shared" si="2334"/>
        <v>43061</v>
      </c>
      <c r="E7820" cm="1">
        <f t="array" ref="E7820">INDEX(G7820:T7820,$E$1)</f>
        <v>0.65408805031446537</v>
      </c>
      <c r="F7820" s="18"/>
      <c r="G7820" s="8">
        <v>1</v>
      </c>
      <c r="H7820" s="2">
        <f t="shared" si="2320"/>
        <v>0.65408805031446537</v>
      </c>
      <c r="I7820" s="2">
        <f t="shared" si="2321"/>
        <v>0.70481927710843373</v>
      </c>
      <c r="J7820" s="2">
        <f t="shared" si="2322"/>
        <v>1</v>
      </c>
      <c r="K7820">
        <f t="shared" si="2323"/>
        <v>0.71716897456783424</v>
      </c>
      <c r="L7820">
        <f t="shared" si="2324"/>
        <v>0.73301831069108092</v>
      </c>
      <c r="M7820">
        <f t="shared" si="2325"/>
        <v>0.67846584099081098</v>
      </c>
      <c r="N7820">
        <f t="shared" si="2326"/>
        <v>0.56792090342533152</v>
      </c>
      <c r="O7820">
        <f t="shared" si="2327"/>
        <v>0.67477943413446917</v>
      </c>
      <c r="P7820">
        <f t="shared" si="2328"/>
        <v>0.5947145061728395</v>
      </c>
      <c r="Q7820">
        <f t="shared" si="2329"/>
        <v>0.52922177791448788</v>
      </c>
      <c r="R7820">
        <f t="shared" si="2330"/>
        <v>0.63142329020332721</v>
      </c>
      <c r="S7820">
        <f t="shared" si="2331"/>
        <v>0.51847940865892295</v>
      </c>
      <c r="T7820">
        <f t="shared" si="2332"/>
        <v>0.54990590554709207</v>
      </c>
      <c r="U7820" s="8">
        <f t="shared" si="2333"/>
        <v>3</v>
      </c>
      <c r="V7820" s="8">
        <f t="shared" si="2335"/>
        <v>1</v>
      </c>
      <c r="W7820" s="8">
        <f t="shared" si="2338"/>
        <v>39</v>
      </c>
      <c r="X7820" s="8">
        <v>15848</v>
      </c>
      <c r="Y7820" s="8">
        <v>6205</v>
      </c>
      <c r="Z7820" s="8">
        <v>8491</v>
      </c>
      <c r="AA7820" s="8">
        <v>12120</v>
      </c>
      <c r="AB7820" s="8">
        <v>2218</v>
      </c>
      <c r="AC7820" s="8">
        <v>3083</v>
      </c>
      <c r="AD7820" s="8">
        <v>10323</v>
      </c>
      <c r="AE7820" s="8">
        <v>1708</v>
      </c>
      <c r="AF7820" s="8">
        <v>1473</v>
      </c>
      <c r="AG7820" s="8">
        <v>30682</v>
      </c>
      <c r="AH7820" s="20" cm="1">
        <f t="array" ref="AH7820">INDEX('Commercial Profile'!$I$30:$I$173,'Load Shapes'!W7820)</f>
        <v>1.04</v>
      </c>
      <c r="AI7820" s="20" cm="1">
        <f t="array" ref="AI7820">INDEX('Commercial Profile'!$J$30:$J$173,'Load Shapes'!W7820)</f>
        <v>1.17</v>
      </c>
      <c r="AJ7820" s="8" cm="1">
        <f t="array" ref="AJ7820">INDEX('EV Load Profile'!$K$8:$M$31,B7820,'Load Shapes'!V7820)</f>
        <v>15536.75</v>
      </c>
    </row>
    <row r="7821" spans="1:36" x14ac:dyDescent="0.35">
      <c r="A7821">
        <v>7816</v>
      </c>
      <c r="B7821">
        <f t="shared" si="2336"/>
        <v>16</v>
      </c>
      <c r="C7821">
        <f t="shared" si="2337"/>
        <v>326</v>
      </c>
      <c r="D7821" s="18">
        <f t="shared" si="2334"/>
        <v>43061</v>
      </c>
      <c r="E7821" cm="1">
        <f t="array" ref="E7821">INDEX(G7821:T7821,$E$1)</f>
        <v>0.67924528301886788</v>
      </c>
      <c r="F7821" s="18"/>
      <c r="G7821" s="8">
        <v>1</v>
      </c>
      <c r="H7821" s="2">
        <f t="shared" si="2320"/>
        <v>0.67924528301886788</v>
      </c>
      <c r="I7821" s="2">
        <f t="shared" si="2321"/>
        <v>0.72289156626506024</v>
      </c>
      <c r="J7821" s="2">
        <f t="shared" si="2322"/>
        <v>0.99944357732472999</v>
      </c>
      <c r="K7821">
        <f t="shared" si="2323"/>
        <v>0.71576613268169065</v>
      </c>
      <c r="L7821">
        <f t="shared" si="2324"/>
        <v>0.73762551683402244</v>
      </c>
      <c r="M7821">
        <f t="shared" si="2325"/>
        <v>0.68038353975229726</v>
      </c>
      <c r="N7821">
        <f t="shared" si="2326"/>
        <v>0.5662808678131297</v>
      </c>
      <c r="O7821">
        <f t="shared" si="2327"/>
        <v>0.66626102829327649</v>
      </c>
      <c r="P7821">
        <f t="shared" si="2328"/>
        <v>0.59702932098765427</v>
      </c>
      <c r="Q7821">
        <f t="shared" si="2329"/>
        <v>0.53527119860555727</v>
      </c>
      <c r="R7821">
        <f t="shared" si="2330"/>
        <v>0.62735674676524955</v>
      </c>
      <c r="S7821">
        <f t="shared" si="2331"/>
        <v>0.51953537486800427</v>
      </c>
      <c r="T7821">
        <f t="shared" si="2332"/>
        <v>0.55684201093287933</v>
      </c>
      <c r="U7821" s="8">
        <f t="shared" si="2333"/>
        <v>3</v>
      </c>
      <c r="V7821" s="8">
        <f t="shared" si="2335"/>
        <v>1</v>
      </c>
      <c r="W7821" s="8">
        <f t="shared" si="2338"/>
        <v>40</v>
      </c>
      <c r="X7821" s="8">
        <v>15817</v>
      </c>
      <c r="Y7821" s="8">
        <v>6244</v>
      </c>
      <c r="Z7821" s="8">
        <v>8515</v>
      </c>
      <c r="AA7821" s="8">
        <v>12085</v>
      </c>
      <c r="AB7821" s="8">
        <v>2190</v>
      </c>
      <c r="AC7821" s="8">
        <v>3095</v>
      </c>
      <c r="AD7821" s="8">
        <v>10441</v>
      </c>
      <c r="AE7821" s="8">
        <v>1697</v>
      </c>
      <c r="AF7821" s="8">
        <v>1476</v>
      </c>
      <c r="AG7821" s="8">
        <v>31069</v>
      </c>
      <c r="AH7821" s="20" cm="1">
        <f t="array" ref="AH7821">INDEX('Commercial Profile'!$I$30:$I$173,'Load Shapes'!W7821)</f>
        <v>1.08</v>
      </c>
      <c r="AI7821" s="20" cm="1">
        <f t="array" ref="AI7821">INDEX('Commercial Profile'!$J$30:$J$173,'Load Shapes'!W7821)</f>
        <v>1.2</v>
      </c>
      <c r="AJ7821" s="8" cm="1">
        <f t="array" ref="AJ7821">INDEX('EV Load Profile'!$K$8:$M$31,B7821,'Load Shapes'!V7821)</f>
        <v>15528.105</v>
      </c>
    </row>
    <row r="7822" spans="1:36" x14ac:dyDescent="0.35">
      <c r="A7822">
        <v>7817</v>
      </c>
      <c r="B7822">
        <f t="shared" si="2336"/>
        <v>17</v>
      </c>
      <c r="C7822">
        <f t="shared" si="2337"/>
        <v>326</v>
      </c>
      <c r="D7822" s="18">
        <f t="shared" si="2334"/>
        <v>43061</v>
      </c>
      <c r="E7822" cm="1">
        <f t="array" ref="E7822">INDEX(G7822:T7822,$E$1)</f>
        <v>0.73584905660377353</v>
      </c>
      <c r="F7822" s="18"/>
      <c r="G7822" s="8">
        <v>1</v>
      </c>
      <c r="H7822" s="2">
        <f t="shared" si="2320"/>
        <v>0.73584905660377353</v>
      </c>
      <c r="I7822" s="2">
        <f t="shared" si="2321"/>
        <v>0.78313253012048201</v>
      </c>
      <c r="J7822" s="2">
        <f t="shared" si="2322"/>
        <v>0.98608235313048087</v>
      </c>
      <c r="K7822">
        <f t="shared" si="2323"/>
        <v>0.72594804959724857</v>
      </c>
      <c r="L7822">
        <f t="shared" si="2324"/>
        <v>0.75853514471352623</v>
      </c>
      <c r="M7822">
        <f t="shared" si="2325"/>
        <v>0.69061126648022375</v>
      </c>
      <c r="N7822">
        <f t="shared" si="2326"/>
        <v>0.56290708026802871</v>
      </c>
      <c r="O7822">
        <f t="shared" si="2327"/>
        <v>0.68451475509583204</v>
      </c>
      <c r="P7822">
        <f t="shared" si="2328"/>
        <v>0.60898919753086422</v>
      </c>
      <c r="Q7822">
        <f t="shared" si="2329"/>
        <v>0.55572644314569875</v>
      </c>
      <c r="R7822">
        <f t="shared" si="2330"/>
        <v>0.63807763401109052</v>
      </c>
      <c r="S7822">
        <f t="shared" si="2331"/>
        <v>0.53995072157690949</v>
      </c>
      <c r="T7822">
        <f t="shared" si="2332"/>
        <v>0.57732771753741374</v>
      </c>
      <c r="U7822" s="8">
        <f t="shared" si="2333"/>
        <v>3</v>
      </c>
      <c r="V7822" s="8">
        <f t="shared" si="2335"/>
        <v>1</v>
      </c>
      <c r="W7822" s="8">
        <f t="shared" si="2338"/>
        <v>41</v>
      </c>
      <c r="X7822" s="8">
        <v>16042</v>
      </c>
      <c r="Y7822" s="8">
        <v>6421</v>
      </c>
      <c r="Z7822" s="8">
        <v>8643</v>
      </c>
      <c r="AA7822" s="8">
        <v>12013</v>
      </c>
      <c r="AB7822" s="8">
        <v>2250</v>
      </c>
      <c r="AC7822" s="8">
        <v>3157</v>
      </c>
      <c r="AD7822" s="8">
        <v>10840</v>
      </c>
      <c r="AE7822" s="8">
        <v>1726</v>
      </c>
      <c r="AF7822" s="8">
        <v>1534</v>
      </c>
      <c r="AG7822" s="8">
        <v>32212</v>
      </c>
      <c r="AH7822" s="20" cm="1">
        <f t="array" ref="AH7822">INDEX('Commercial Profile'!$I$30:$I$173,'Load Shapes'!W7822)</f>
        <v>1.17</v>
      </c>
      <c r="AI7822" s="20" cm="1">
        <f t="array" ref="AI7822">INDEX('Commercial Profile'!$J$30:$J$173,'Load Shapes'!W7822)</f>
        <v>1.3</v>
      </c>
      <c r="AJ7822" s="8" cm="1">
        <f t="array" ref="AJ7822">INDEX('EV Load Profile'!$K$8:$M$31,B7822,'Load Shapes'!V7822)</f>
        <v>15320.514999999999</v>
      </c>
    </row>
    <row r="7823" spans="1:36" x14ac:dyDescent="0.35">
      <c r="A7823">
        <v>7818</v>
      </c>
      <c r="B7823">
        <f t="shared" si="2336"/>
        <v>18</v>
      </c>
      <c r="C7823">
        <f t="shared" si="2337"/>
        <v>326</v>
      </c>
      <c r="D7823" s="18">
        <f t="shared" si="2334"/>
        <v>43061</v>
      </c>
      <c r="E7823" cm="1">
        <f t="array" ref="E7823">INDEX(G7823:T7823,$E$1)</f>
        <v>0.79874213836477981</v>
      </c>
      <c r="F7823" s="18"/>
      <c r="G7823" s="8">
        <v>1</v>
      </c>
      <c r="H7823" s="2">
        <f t="shared" si="2320"/>
        <v>0.79874213836477981</v>
      </c>
      <c r="I7823" s="2">
        <f t="shared" si="2321"/>
        <v>0.81325301204819289</v>
      </c>
      <c r="J7823" s="2">
        <f t="shared" si="2322"/>
        <v>0.92153732279916967</v>
      </c>
      <c r="K7823">
        <f t="shared" si="2323"/>
        <v>0.76346275681057107</v>
      </c>
      <c r="L7823">
        <f t="shared" si="2324"/>
        <v>0.81027761370348494</v>
      </c>
      <c r="M7823">
        <f t="shared" si="2325"/>
        <v>0.72520974830203755</v>
      </c>
      <c r="N7823">
        <f t="shared" si="2326"/>
        <v>0.58966308982709337</v>
      </c>
      <c r="O7823">
        <f t="shared" si="2327"/>
        <v>0.72406449650136906</v>
      </c>
      <c r="P7823">
        <f t="shared" si="2328"/>
        <v>0.65027006172839508</v>
      </c>
      <c r="Q7823">
        <f t="shared" si="2329"/>
        <v>0.61852763252332621</v>
      </c>
      <c r="R7823">
        <f t="shared" si="2330"/>
        <v>0.65988909426987064</v>
      </c>
      <c r="S7823">
        <f t="shared" si="2331"/>
        <v>0.58535726856740589</v>
      </c>
      <c r="T7823">
        <f t="shared" si="2332"/>
        <v>0.62873017295456579</v>
      </c>
      <c r="U7823" s="8">
        <f t="shared" si="2333"/>
        <v>3</v>
      </c>
      <c r="V7823" s="8">
        <f t="shared" si="2335"/>
        <v>1</v>
      </c>
      <c r="W7823" s="8">
        <f t="shared" si="2338"/>
        <v>42</v>
      </c>
      <c r="X7823" s="8">
        <v>16871</v>
      </c>
      <c r="Y7823" s="8">
        <v>6859</v>
      </c>
      <c r="Z7823" s="8">
        <v>9076</v>
      </c>
      <c r="AA7823" s="8">
        <v>12584</v>
      </c>
      <c r="AB7823" s="8">
        <v>2380</v>
      </c>
      <c r="AC7823" s="8">
        <v>3371</v>
      </c>
      <c r="AD7823" s="8">
        <v>12065</v>
      </c>
      <c r="AE7823" s="8">
        <v>1785</v>
      </c>
      <c r="AF7823" s="8">
        <v>1663</v>
      </c>
      <c r="AG7823" s="8">
        <v>35080</v>
      </c>
      <c r="AH7823" s="20" cm="1">
        <f t="array" ref="AH7823">INDEX('Commercial Profile'!$I$30:$I$173,'Load Shapes'!W7823)</f>
        <v>1.27</v>
      </c>
      <c r="AI7823" s="20" cm="1">
        <f t="array" ref="AI7823">INDEX('Commercial Profile'!$J$30:$J$173,'Load Shapes'!W7823)</f>
        <v>1.35</v>
      </c>
      <c r="AJ7823" s="8" cm="1">
        <f t="array" ref="AJ7823">INDEX('EV Load Profile'!$K$8:$M$31,B7823,'Load Shapes'!V7823)</f>
        <v>14317.695</v>
      </c>
    </row>
    <row r="7824" spans="1:36" x14ac:dyDescent="0.35">
      <c r="A7824">
        <v>7819</v>
      </c>
      <c r="B7824">
        <f t="shared" si="2336"/>
        <v>19</v>
      </c>
      <c r="C7824">
        <f t="shared" si="2337"/>
        <v>326</v>
      </c>
      <c r="D7824" s="18">
        <f t="shared" si="2334"/>
        <v>43061</v>
      </c>
      <c r="E7824" cm="1">
        <f t="array" ref="E7824">INDEX(G7824:T7824,$E$1)</f>
        <v>0.83647798742138368</v>
      </c>
      <c r="F7824" s="18"/>
      <c r="G7824" s="8">
        <v>1</v>
      </c>
      <c r="H7824" s="2">
        <f t="shared" si="2320"/>
        <v>0.83647798742138368</v>
      </c>
      <c r="I7824" s="2">
        <f t="shared" si="2321"/>
        <v>0.8493975903614458</v>
      </c>
      <c r="J7824" s="2">
        <f t="shared" si="2322"/>
        <v>0.88229874330217073</v>
      </c>
      <c r="K7824">
        <f t="shared" si="2323"/>
        <v>0.77902977645035754</v>
      </c>
      <c r="L7824">
        <f t="shared" si="2324"/>
        <v>0.82055522740696984</v>
      </c>
      <c r="M7824">
        <f t="shared" si="2325"/>
        <v>0.72696763883339988</v>
      </c>
      <c r="N7824">
        <f t="shared" si="2326"/>
        <v>0.61262358839791953</v>
      </c>
      <c r="O7824">
        <f t="shared" si="2327"/>
        <v>0.73958016428354123</v>
      </c>
      <c r="P7824">
        <f t="shared" si="2328"/>
        <v>0.66531635802469136</v>
      </c>
      <c r="Q7824">
        <f t="shared" si="2329"/>
        <v>0.62498718343073922</v>
      </c>
      <c r="R7824">
        <f t="shared" si="2330"/>
        <v>0.6495378927911275</v>
      </c>
      <c r="S7824">
        <f t="shared" si="2331"/>
        <v>0.63709961281239003</v>
      </c>
      <c r="T7824">
        <f t="shared" si="2332"/>
        <v>0.63043283448337661</v>
      </c>
      <c r="U7824" s="8">
        <f t="shared" si="2333"/>
        <v>3</v>
      </c>
      <c r="V7824" s="8">
        <f t="shared" si="2335"/>
        <v>1</v>
      </c>
      <c r="W7824" s="8">
        <f t="shared" si="2338"/>
        <v>43</v>
      </c>
      <c r="X7824" s="8">
        <v>17215</v>
      </c>
      <c r="Y7824" s="8">
        <v>6946</v>
      </c>
      <c r="Z7824" s="8">
        <v>9098</v>
      </c>
      <c r="AA7824" s="8">
        <v>13074</v>
      </c>
      <c r="AB7824" s="8">
        <v>2431</v>
      </c>
      <c r="AC7824" s="8">
        <v>3449</v>
      </c>
      <c r="AD7824" s="8">
        <v>12191</v>
      </c>
      <c r="AE7824" s="8">
        <v>1757</v>
      </c>
      <c r="AF7824" s="8">
        <v>1810</v>
      </c>
      <c r="AG7824" s="8">
        <v>35175</v>
      </c>
      <c r="AH7824" s="20" cm="1">
        <f t="array" ref="AH7824">INDEX('Commercial Profile'!$I$30:$I$173,'Load Shapes'!W7824)</f>
        <v>1.33</v>
      </c>
      <c r="AI7824" s="20" cm="1">
        <f t="array" ref="AI7824">INDEX('Commercial Profile'!$J$30:$J$173,'Load Shapes'!W7824)</f>
        <v>1.41</v>
      </c>
      <c r="AJ7824" s="8" cm="1">
        <f t="array" ref="AJ7824">INDEX('EV Load Profile'!$K$8:$M$31,B7824,'Load Shapes'!V7824)</f>
        <v>13708.055</v>
      </c>
    </row>
    <row r="7825" spans="1:36" x14ac:dyDescent="0.35">
      <c r="A7825">
        <v>7820</v>
      </c>
      <c r="B7825">
        <f t="shared" si="2336"/>
        <v>20</v>
      </c>
      <c r="C7825">
        <f t="shared" si="2337"/>
        <v>326</v>
      </c>
      <c r="D7825" s="18">
        <f t="shared" si="2334"/>
        <v>43061</v>
      </c>
      <c r="E7825" cm="1">
        <f t="array" ref="E7825">INDEX(G7825:T7825,$E$1)</f>
        <v>0.91823899371069173</v>
      </c>
      <c r="F7825" s="18"/>
      <c r="G7825" s="8">
        <v>1</v>
      </c>
      <c r="H7825" s="2">
        <f t="shared" si="2320"/>
        <v>0.91823899371069173</v>
      </c>
      <c r="I7825" s="2">
        <f t="shared" si="2321"/>
        <v>0.90361445783132532</v>
      </c>
      <c r="J7825" s="2">
        <f t="shared" si="2322"/>
        <v>0.9354900477899174</v>
      </c>
      <c r="K7825">
        <f t="shared" si="2323"/>
        <v>0.78242374875554344</v>
      </c>
      <c r="L7825">
        <f t="shared" si="2324"/>
        <v>0.81972829297105732</v>
      </c>
      <c r="M7825">
        <f t="shared" si="2325"/>
        <v>0.72449061126648018</v>
      </c>
      <c r="N7825">
        <f t="shared" si="2326"/>
        <v>0.60292394920575421</v>
      </c>
      <c r="O7825">
        <f t="shared" si="2327"/>
        <v>0.73501673258290234</v>
      </c>
      <c r="P7825">
        <f t="shared" si="2328"/>
        <v>0.65972222222222221</v>
      </c>
      <c r="Q7825">
        <f t="shared" si="2329"/>
        <v>0.62401312416692301</v>
      </c>
      <c r="R7825">
        <f t="shared" si="2330"/>
        <v>0.64066543438077639</v>
      </c>
      <c r="S7825">
        <f t="shared" si="2331"/>
        <v>0.6680746216121084</v>
      </c>
      <c r="T7825">
        <f t="shared" si="2332"/>
        <v>0.62344296083878481</v>
      </c>
      <c r="U7825" s="8">
        <f t="shared" si="2333"/>
        <v>3</v>
      </c>
      <c r="V7825" s="8">
        <f t="shared" si="2335"/>
        <v>1</v>
      </c>
      <c r="W7825" s="8">
        <f t="shared" si="2338"/>
        <v>44</v>
      </c>
      <c r="X7825" s="8">
        <v>17290</v>
      </c>
      <c r="Y7825" s="8">
        <v>6939</v>
      </c>
      <c r="Z7825" s="8">
        <v>9067</v>
      </c>
      <c r="AA7825" s="8">
        <v>12867</v>
      </c>
      <c r="AB7825" s="8">
        <v>2416</v>
      </c>
      <c r="AC7825" s="8">
        <v>3420</v>
      </c>
      <c r="AD7825" s="8">
        <v>12172</v>
      </c>
      <c r="AE7825" s="8">
        <v>1733</v>
      </c>
      <c r="AF7825" s="8">
        <v>1898</v>
      </c>
      <c r="AG7825" s="8">
        <v>34785</v>
      </c>
      <c r="AH7825" s="20" cm="1">
        <f t="array" ref="AH7825">INDEX('Commercial Profile'!$I$30:$I$173,'Load Shapes'!W7825)</f>
        <v>1.46</v>
      </c>
      <c r="AI7825" s="20" cm="1">
        <f t="array" ref="AI7825">INDEX('Commercial Profile'!$J$30:$J$173,'Load Shapes'!W7825)</f>
        <v>1.5</v>
      </c>
      <c r="AJ7825" s="8" cm="1">
        <f t="array" ref="AJ7825">INDEX('EV Load Profile'!$K$8:$M$31,B7825,'Load Shapes'!V7825)</f>
        <v>14534.474999999999</v>
      </c>
    </row>
    <row r="7826" spans="1:36" x14ac:dyDescent="0.35">
      <c r="A7826">
        <v>7821</v>
      </c>
      <c r="B7826">
        <f t="shared" si="2336"/>
        <v>21</v>
      </c>
      <c r="C7826">
        <f t="shared" si="2337"/>
        <v>326</v>
      </c>
      <c r="D7826" s="18">
        <f t="shared" si="2334"/>
        <v>43061</v>
      </c>
      <c r="E7826" cm="1">
        <f t="array" ref="E7826">INDEX(G7826:T7826,$E$1)</f>
        <v>0.9119496855345911</v>
      </c>
      <c r="F7826" s="18"/>
      <c r="G7826" s="8">
        <v>1</v>
      </c>
      <c r="H7826" s="2">
        <f t="shared" si="2320"/>
        <v>0.9119496855345911</v>
      </c>
      <c r="I7826" s="2">
        <f t="shared" si="2321"/>
        <v>0.93975903614457834</v>
      </c>
      <c r="J7826" s="2">
        <f t="shared" si="2322"/>
        <v>0.93592900703171511</v>
      </c>
      <c r="K7826">
        <f t="shared" si="2323"/>
        <v>0.77871300570187352</v>
      </c>
      <c r="L7826">
        <f t="shared" si="2324"/>
        <v>0.80519787359716477</v>
      </c>
      <c r="M7826">
        <f t="shared" si="2325"/>
        <v>0.70850978825409505</v>
      </c>
      <c r="N7826">
        <f t="shared" si="2326"/>
        <v>0.59992502694344219</v>
      </c>
      <c r="O7826">
        <f t="shared" si="2327"/>
        <v>0.7295406145421357</v>
      </c>
      <c r="P7826">
        <f t="shared" si="2328"/>
        <v>0.65123456790123457</v>
      </c>
      <c r="Q7826">
        <f t="shared" si="2329"/>
        <v>0.61104275607505387</v>
      </c>
      <c r="R7826">
        <f t="shared" si="2330"/>
        <v>0.62550831792975969</v>
      </c>
      <c r="S7826">
        <f t="shared" si="2331"/>
        <v>0.68848996832101372</v>
      </c>
      <c r="T7826">
        <f t="shared" si="2332"/>
        <v>0.61138094811363031</v>
      </c>
      <c r="U7826" s="8">
        <f t="shared" si="2333"/>
        <v>3</v>
      </c>
      <c r="V7826" s="8">
        <f t="shared" si="2335"/>
        <v>1</v>
      </c>
      <c r="W7826" s="8">
        <f t="shared" si="2338"/>
        <v>45</v>
      </c>
      <c r="X7826" s="8">
        <v>17208</v>
      </c>
      <c r="Y7826" s="8">
        <v>6816</v>
      </c>
      <c r="Z7826" s="8">
        <v>8867</v>
      </c>
      <c r="AA7826" s="8">
        <v>12803</v>
      </c>
      <c r="AB7826" s="8">
        <v>2398</v>
      </c>
      <c r="AC7826" s="8">
        <v>3376</v>
      </c>
      <c r="AD7826" s="8">
        <v>11919</v>
      </c>
      <c r="AE7826" s="8">
        <v>1692</v>
      </c>
      <c r="AF7826" s="8">
        <v>1956</v>
      </c>
      <c r="AG7826" s="8">
        <v>34112</v>
      </c>
      <c r="AH7826" s="20" cm="1">
        <f t="array" ref="AH7826">INDEX('Commercial Profile'!$I$30:$I$173,'Load Shapes'!W7826)</f>
        <v>1.45</v>
      </c>
      <c r="AI7826" s="20" cm="1">
        <f t="array" ref="AI7826">INDEX('Commercial Profile'!$J$30:$J$173,'Load Shapes'!W7826)</f>
        <v>1.56</v>
      </c>
      <c r="AJ7826" s="8" cm="1">
        <f t="array" ref="AJ7826">INDEX('EV Load Profile'!$K$8:$M$31,B7826,'Load Shapes'!V7826)</f>
        <v>14541.295</v>
      </c>
    </row>
    <row r="7827" spans="1:36" x14ac:dyDescent="0.35">
      <c r="A7827">
        <v>7822</v>
      </c>
      <c r="B7827">
        <f t="shared" si="2336"/>
        <v>22</v>
      </c>
      <c r="C7827">
        <f t="shared" si="2337"/>
        <v>326</v>
      </c>
      <c r="D7827" s="18">
        <f t="shared" si="2334"/>
        <v>43061</v>
      </c>
      <c r="E7827" cm="1">
        <f t="array" ref="E7827">INDEX(G7827:T7827,$E$1)</f>
        <v>0.89308176100628922</v>
      </c>
      <c r="F7827" s="18"/>
      <c r="G7827" s="8">
        <v>1</v>
      </c>
      <c r="H7827" s="2">
        <f t="shared" si="2320"/>
        <v>0.89308176100628922</v>
      </c>
      <c r="I7827" s="2">
        <f t="shared" si="2321"/>
        <v>0.89759036144578319</v>
      </c>
      <c r="J7827" s="2">
        <f t="shared" si="2322"/>
        <v>0.90839590004344539</v>
      </c>
      <c r="K7827">
        <f t="shared" si="2323"/>
        <v>0.76491085166078376</v>
      </c>
      <c r="L7827">
        <f t="shared" si="2324"/>
        <v>0.78157117542823396</v>
      </c>
      <c r="M7827">
        <f t="shared" si="2325"/>
        <v>0.68134238913304035</v>
      </c>
      <c r="N7827">
        <f t="shared" si="2326"/>
        <v>0.58553957171641446</v>
      </c>
      <c r="O7827">
        <f t="shared" si="2327"/>
        <v>0.70672345603894127</v>
      </c>
      <c r="P7827">
        <f t="shared" si="2328"/>
        <v>0.62905092592592593</v>
      </c>
      <c r="Q7827">
        <f t="shared" si="2329"/>
        <v>0.58787039885163539</v>
      </c>
      <c r="R7827">
        <f t="shared" si="2330"/>
        <v>0.59963031423290203</v>
      </c>
      <c r="S7827">
        <f t="shared" si="2331"/>
        <v>0.68602604716649063</v>
      </c>
      <c r="T7827">
        <f t="shared" si="2332"/>
        <v>0.58498073304059506</v>
      </c>
      <c r="U7827" s="8">
        <f t="shared" si="2333"/>
        <v>3</v>
      </c>
      <c r="V7827" s="8">
        <f t="shared" si="2335"/>
        <v>1</v>
      </c>
      <c r="W7827" s="8">
        <f t="shared" si="2338"/>
        <v>46</v>
      </c>
      <c r="X7827" s="8">
        <v>16903</v>
      </c>
      <c r="Y7827" s="8">
        <v>6616</v>
      </c>
      <c r="Z7827" s="8">
        <v>8527</v>
      </c>
      <c r="AA7827" s="8">
        <v>12496</v>
      </c>
      <c r="AB7827" s="8">
        <v>2323</v>
      </c>
      <c r="AC7827" s="8">
        <v>3261</v>
      </c>
      <c r="AD7827" s="8">
        <v>11467</v>
      </c>
      <c r="AE7827" s="8">
        <v>1622</v>
      </c>
      <c r="AF7827" s="8">
        <v>1949</v>
      </c>
      <c r="AG7827" s="8">
        <v>32639</v>
      </c>
      <c r="AH7827" s="20" cm="1">
        <f t="array" ref="AH7827">INDEX('Commercial Profile'!$I$30:$I$173,'Load Shapes'!W7827)</f>
        <v>1.42</v>
      </c>
      <c r="AI7827" s="20" cm="1">
        <f t="array" ref="AI7827">INDEX('Commercial Profile'!$J$30:$J$173,'Load Shapes'!W7827)</f>
        <v>1.49</v>
      </c>
      <c r="AJ7827" s="8" cm="1">
        <f t="array" ref="AJ7827">INDEX('EV Load Profile'!$K$8:$M$31,B7827,'Load Shapes'!V7827)</f>
        <v>14113.52</v>
      </c>
    </row>
    <row r="7828" spans="1:36" x14ac:dyDescent="0.35">
      <c r="A7828">
        <v>7823</v>
      </c>
      <c r="B7828">
        <f t="shared" si="2336"/>
        <v>23</v>
      </c>
      <c r="C7828">
        <f t="shared" si="2337"/>
        <v>326</v>
      </c>
      <c r="D7828" s="18">
        <f t="shared" si="2334"/>
        <v>43061</v>
      </c>
      <c r="E7828" cm="1">
        <f t="array" ref="E7828">INDEX(G7828:T7828,$E$1)</f>
        <v>0.76729559748427667</v>
      </c>
      <c r="F7828" s="18"/>
      <c r="G7828" s="8">
        <v>1</v>
      </c>
      <c r="H7828" s="2">
        <f t="shared" si="2320"/>
        <v>0.76729559748427667</v>
      </c>
      <c r="I7828" s="2">
        <f t="shared" si="2321"/>
        <v>0.80120481927710852</v>
      </c>
      <c r="J7828" s="2">
        <f t="shared" si="2322"/>
        <v>0.88374112990168474</v>
      </c>
      <c r="K7828">
        <f t="shared" si="2323"/>
        <v>0.72897999818988146</v>
      </c>
      <c r="L7828">
        <f t="shared" si="2324"/>
        <v>0.74790313053750734</v>
      </c>
      <c r="M7828">
        <f t="shared" si="2325"/>
        <v>0.65545345585297643</v>
      </c>
      <c r="N7828">
        <f t="shared" si="2326"/>
        <v>0.56412539243709292</v>
      </c>
      <c r="O7828">
        <f t="shared" si="2327"/>
        <v>0.67021600243383028</v>
      </c>
      <c r="P7828">
        <f t="shared" si="2328"/>
        <v>0.59394290123456794</v>
      </c>
      <c r="Q7828">
        <f t="shared" si="2329"/>
        <v>0.55444478621962479</v>
      </c>
      <c r="R7828">
        <f t="shared" si="2330"/>
        <v>0.57116451016635861</v>
      </c>
      <c r="S7828">
        <f t="shared" si="2331"/>
        <v>0.66772263287574796</v>
      </c>
      <c r="T7828">
        <f t="shared" si="2332"/>
        <v>0.54755802491262662</v>
      </c>
      <c r="U7828" s="8">
        <f t="shared" si="2333"/>
        <v>3</v>
      </c>
      <c r="V7828" s="8">
        <f t="shared" si="2335"/>
        <v>1</v>
      </c>
      <c r="W7828" s="8">
        <f t="shared" si="2338"/>
        <v>47</v>
      </c>
      <c r="X7828" s="8">
        <v>16109</v>
      </c>
      <c r="Y7828" s="8">
        <v>6331</v>
      </c>
      <c r="Z7828" s="8">
        <v>8203</v>
      </c>
      <c r="AA7828" s="8">
        <v>12039</v>
      </c>
      <c r="AB7828" s="8">
        <v>2203</v>
      </c>
      <c r="AC7828" s="8">
        <v>3079</v>
      </c>
      <c r="AD7828" s="8">
        <v>10815</v>
      </c>
      <c r="AE7828" s="8">
        <v>1545</v>
      </c>
      <c r="AF7828" s="8">
        <v>1897</v>
      </c>
      <c r="AG7828" s="8">
        <v>30551</v>
      </c>
      <c r="AH7828" s="20" cm="1">
        <f t="array" ref="AH7828">INDEX('Commercial Profile'!$I$30:$I$173,'Load Shapes'!W7828)</f>
        <v>1.22</v>
      </c>
      <c r="AI7828" s="20" cm="1">
        <f t="array" ref="AI7828">INDEX('Commercial Profile'!$J$30:$J$173,'Load Shapes'!W7828)</f>
        <v>1.33</v>
      </c>
      <c r="AJ7828" s="8" cm="1">
        <f t="array" ref="AJ7828">INDEX('EV Load Profile'!$K$8:$M$31,B7828,'Load Shapes'!V7828)</f>
        <v>13730.465</v>
      </c>
    </row>
    <row r="7829" spans="1:36" x14ac:dyDescent="0.35">
      <c r="A7829">
        <v>7824</v>
      </c>
      <c r="B7829">
        <f t="shared" si="2336"/>
        <v>24</v>
      </c>
      <c r="C7829">
        <f t="shared" si="2337"/>
        <v>326</v>
      </c>
      <c r="D7829" s="18">
        <f t="shared" si="2334"/>
        <v>43061</v>
      </c>
      <c r="E7829" cm="1">
        <f t="array" ref="E7829">INDEX(G7829:T7829,$E$1)</f>
        <v>0.69182389937106925</v>
      </c>
      <c r="F7829" s="18"/>
      <c r="G7829" s="8">
        <v>1</v>
      </c>
      <c r="H7829" s="2">
        <f t="shared" si="2320"/>
        <v>0.69182389937106925</v>
      </c>
      <c r="I7829" s="2">
        <f t="shared" si="2321"/>
        <v>0.69277108433734935</v>
      </c>
      <c r="J7829" s="2">
        <f t="shared" si="2322"/>
        <v>0.84359245015849527</v>
      </c>
      <c r="K7829">
        <f t="shared" si="2323"/>
        <v>0.6938636980722237</v>
      </c>
      <c r="L7829">
        <f t="shared" si="2324"/>
        <v>0.71754282339043118</v>
      </c>
      <c r="M7829">
        <f t="shared" si="2325"/>
        <v>0.62189372752696759</v>
      </c>
      <c r="N7829">
        <f t="shared" si="2326"/>
        <v>0.52987207722224827</v>
      </c>
      <c r="O7829">
        <f t="shared" si="2327"/>
        <v>0.63675083662914511</v>
      </c>
      <c r="P7829">
        <f t="shared" si="2328"/>
        <v>0.55478395061728392</v>
      </c>
      <c r="Q7829">
        <f t="shared" si="2329"/>
        <v>0.51901978878293853</v>
      </c>
      <c r="R7829">
        <f t="shared" si="2330"/>
        <v>0.5290203327171904</v>
      </c>
      <c r="S7829">
        <f t="shared" si="2331"/>
        <v>0.64906722984864484</v>
      </c>
      <c r="T7829">
        <f t="shared" si="2332"/>
        <v>0.51009947127878841</v>
      </c>
      <c r="U7829" s="8">
        <f t="shared" si="2333"/>
        <v>3</v>
      </c>
      <c r="V7829" s="8">
        <f t="shared" si="2335"/>
        <v>1</v>
      </c>
      <c r="W7829" s="8">
        <f t="shared" si="2338"/>
        <v>48</v>
      </c>
      <c r="X7829" s="8">
        <v>15333</v>
      </c>
      <c r="Y7829" s="8">
        <v>6074</v>
      </c>
      <c r="Z7829" s="8">
        <v>7783</v>
      </c>
      <c r="AA7829" s="8">
        <v>11308</v>
      </c>
      <c r="AB7829" s="8">
        <v>2093</v>
      </c>
      <c r="AC7829" s="8">
        <v>2876</v>
      </c>
      <c r="AD7829" s="8">
        <v>10124</v>
      </c>
      <c r="AE7829" s="8">
        <v>1431</v>
      </c>
      <c r="AF7829" s="8">
        <v>1844</v>
      </c>
      <c r="AG7829" s="8">
        <v>28461</v>
      </c>
      <c r="AH7829" s="20" cm="1">
        <f t="array" ref="AH7829">INDEX('Commercial Profile'!$I$30:$I$173,'Load Shapes'!W7829)</f>
        <v>1.1000000000000001</v>
      </c>
      <c r="AI7829" s="20" cm="1">
        <f t="array" ref="AI7829">INDEX('Commercial Profile'!$J$30:$J$173,'Load Shapes'!W7829)</f>
        <v>1.1499999999999999</v>
      </c>
      <c r="AJ7829" s="8" cm="1">
        <f t="array" ref="AJ7829">INDEX('EV Load Profile'!$K$8:$M$31,B7829,'Load Shapes'!V7829)</f>
        <v>13106.685000000001</v>
      </c>
    </row>
    <row r="7830" spans="1:36" x14ac:dyDescent="0.35">
      <c r="A7830">
        <v>7825</v>
      </c>
      <c r="B7830">
        <f t="shared" si="2336"/>
        <v>1</v>
      </c>
      <c r="C7830">
        <f t="shared" si="2337"/>
        <v>327</v>
      </c>
      <c r="D7830" s="18">
        <f t="shared" si="2334"/>
        <v>43062</v>
      </c>
      <c r="E7830" cm="1">
        <f t="array" ref="E7830">INDEX(G7830:T7830,$E$1)</f>
        <v>0.61635220125786161</v>
      </c>
      <c r="F7830" s="18"/>
      <c r="G7830" s="8">
        <v>1</v>
      </c>
      <c r="H7830" s="2">
        <f t="shared" si="2320"/>
        <v>0.61635220125786161</v>
      </c>
      <c r="I7830" s="2">
        <f t="shared" si="2321"/>
        <v>0.64457831325301207</v>
      </c>
      <c r="J7830" s="2">
        <f t="shared" si="2322"/>
        <v>0.80131462500201145</v>
      </c>
      <c r="K7830">
        <f t="shared" si="2323"/>
        <v>0.65539867861344914</v>
      </c>
      <c r="L7830">
        <f t="shared" si="2324"/>
        <v>0.68588304784406384</v>
      </c>
      <c r="M7830">
        <f t="shared" si="2325"/>
        <v>0.56428286056731924</v>
      </c>
      <c r="N7830">
        <f t="shared" si="2326"/>
        <v>0.48751230026709153</v>
      </c>
      <c r="O7830">
        <f t="shared" si="2327"/>
        <v>0.57073319135990264</v>
      </c>
      <c r="P7830">
        <f t="shared" si="2328"/>
        <v>0.54648919753086422</v>
      </c>
      <c r="Q7830">
        <f t="shared" si="2329"/>
        <v>0.51953245155336825</v>
      </c>
      <c r="R7830">
        <f t="shared" si="2330"/>
        <v>0.53271719038817</v>
      </c>
      <c r="S7830">
        <f t="shared" si="2331"/>
        <v>0.61703625483984514</v>
      </c>
      <c r="T7830">
        <f t="shared" si="2332"/>
        <v>0.49859306389461422</v>
      </c>
      <c r="U7830" s="8">
        <f t="shared" si="2333"/>
        <v>4</v>
      </c>
      <c r="V7830" s="8">
        <f t="shared" si="2335"/>
        <v>1</v>
      </c>
      <c r="W7830" s="8">
        <f t="shared" si="2338"/>
        <v>49</v>
      </c>
      <c r="X7830" s="8">
        <v>14483</v>
      </c>
      <c r="Y7830" s="8">
        <v>5806</v>
      </c>
      <c r="Z7830" s="8">
        <v>7062</v>
      </c>
      <c r="AA7830" s="8">
        <v>10404</v>
      </c>
      <c r="AB7830" s="8">
        <v>1876</v>
      </c>
      <c r="AC7830" s="8">
        <v>2833</v>
      </c>
      <c r="AD7830" s="8">
        <v>10134</v>
      </c>
      <c r="AE7830" s="8">
        <v>1441</v>
      </c>
      <c r="AF7830" s="8">
        <v>1753</v>
      </c>
      <c r="AG7830" s="8">
        <v>27819</v>
      </c>
      <c r="AH7830" s="20" cm="1">
        <f t="array" ref="AH7830">INDEX('Commercial Profile'!$I$30:$I$173,'Load Shapes'!W7830)</f>
        <v>0.98</v>
      </c>
      <c r="AI7830" s="20" cm="1">
        <f t="array" ref="AI7830">INDEX('Commercial Profile'!$J$30:$J$173,'Load Shapes'!W7830)</f>
        <v>1.07</v>
      </c>
      <c r="AJ7830" s="8" cm="1">
        <f t="array" ref="AJ7830">INDEX('EV Load Profile'!$K$8:$M$31,B7830,'Load Shapes'!V7830)</f>
        <v>12449.825000000001</v>
      </c>
    </row>
    <row r="7831" spans="1:36" x14ac:dyDescent="0.35">
      <c r="A7831">
        <v>7826</v>
      </c>
      <c r="B7831">
        <f t="shared" si="2336"/>
        <v>2</v>
      </c>
      <c r="C7831">
        <f t="shared" si="2337"/>
        <v>327</v>
      </c>
      <c r="D7831" s="18">
        <f t="shared" si="2334"/>
        <v>43062</v>
      </c>
      <c r="E7831" cm="1">
        <f t="array" ref="E7831">INDEX(G7831:T7831,$E$1)</f>
        <v>0.61006289308176098</v>
      </c>
      <c r="F7831" s="18"/>
      <c r="G7831" s="8">
        <v>1</v>
      </c>
      <c r="H7831" s="2">
        <f t="shared" si="2320"/>
        <v>0.61006289308176098</v>
      </c>
      <c r="I7831" s="2">
        <f t="shared" si="2321"/>
        <v>0.62048192771084343</v>
      </c>
      <c r="J7831" s="2">
        <f t="shared" si="2322"/>
        <v>0.77242312581460082</v>
      </c>
      <c r="K7831">
        <f t="shared" si="2323"/>
        <v>0.63734274594985973</v>
      </c>
      <c r="L7831">
        <f t="shared" si="2324"/>
        <v>0.66591848789131713</v>
      </c>
      <c r="M7831">
        <f t="shared" si="2325"/>
        <v>0.54646424290850981</v>
      </c>
      <c r="N7831">
        <f t="shared" si="2326"/>
        <v>0.46033456726488919</v>
      </c>
      <c r="O7831">
        <f t="shared" si="2327"/>
        <v>0.55460906601764526</v>
      </c>
      <c r="P7831">
        <f t="shared" si="2328"/>
        <v>0.53568672839506171</v>
      </c>
      <c r="Q7831">
        <f t="shared" si="2329"/>
        <v>0.50697221367784273</v>
      </c>
      <c r="R7831">
        <f t="shared" si="2330"/>
        <v>0.51460258780036972</v>
      </c>
      <c r="S7831">
        <f t="shared" si="2331"/>
        <v>0.60014079549454413</v>
      </c>
      <c r="T7831">
        <f t="shared" si="2332"/>
        <v>0.4824625862532485</v>
      </c>
      <c r="U7831" s="8">
        <f t="shared" si="2333"/>
        <v>4</v>
      </c>
      <c r="V7831" s="8">
        <f t="shared" si="2335"/>
        <v>1</v>
      </c>
      <c r="W7831" s="8">
        <f t="shared" si="2338"/>
        <v>50</v>
      </c>
      <c r="X7831" s="8">
        <v>14084</v>
      </c>
      <c r="Y7831" s="8">
        <v>5637</v>
      </c>
      <c r="Z7831" s="8">
        <v>6839</v>
      </c>
      <c r="AA7831" s="8">
        <v>9824</v>
      </c>
      <c r="AB7831" s="8">
        <v>1823</v>
      </c>
      <c r="AC7831" s="8">
        <v>2777</v>
      </c>
      <c r="AD7831" s="8">
        <v>9889</v>
      </c>
      <c r="AE7831" s="8">
        <v>1392</v>
      </c>
      <c r="AF7831" s="8">
        <v>1705</v>
      </c>
      <c r="AG7831" s="8">
        <v>26919</v>
      </c>
      <c r="AH7831" s="20" cm="1">
        <f t="array" ref="AH7831">INDEX('Commercial Profile'!$I$30:$I$173,'Load Shapes'!W7831)</f>
        <v>0.97</v>
      </c>
      <c r="AI7831" s="20" cm="1">
        <f t="array" ref="AI7831">INDEX('Commercial Profile'!$J$30:$J$173,'Load Shapes'!W7831)</f>
        <v>1.03</v>
      </c>
      <c r="AJ7831" s="8" cm="1">
        <f t="array" ref="AJ7831">INDEX('EV Load Profile'!$K$8:$M$31,B7831,'Load Shapes'!V7831)</f>
        <v>12000.945</v>
      </c>
    </row>
    <row r="7832" spans="1:36" x14ac:dyDescent="0.35">
      <c r="A7832">
        <v>7827</v>
      </c>
      <c r="B7832">
        <f t="shared" si="2336"/>
        <v>3</v>
      </c>
      <c r="C7832">
        <f t="shared" si="2337"/>
        <v>327</v>
      </c>
      <c r="D7832" s="18">
        <f t="shared" si="2334"/>
        <v>43062</v>
      </c>
      <c r="E7832" cm="1">
        <f t="array" ref="E7832">INDEX(G7832:T7832,$E$1)</f>
        <v>0.59748427672955973</v>
      </c>
      <c r="F7832" s="18"/>
      <c r="G7832" s="8">
        <v>1</v>
      </c>
      <c r="H7832" s="2">
        <f t="shared" si="2320"/>
        <v>0.59748427672955973</v>
      </c>
      <c r="I7832" s="2">
        <f t="shared" si="2321"/>
        <v>0.62048192771084343</v>
      </c>
      <c r="J7832" s="2">
        <f t="shared" si="2322"/>
        <v>0.74901282443239403</v>
      </c>
      <c r="K7832">
        <f t="shared" si="2323"/>
        <v>0.63105258394424835</v>
      </c>
      <c r="L7832">
        <f t="shared" si="2324"/>
        <v>0.65410513880685173</v>
      </c>
      <c r="M7832">
        <f t="shared" si="2325"/>
        <v>0.53375948861366362</v>
      </c>
      <c r="N7832">
        <f t="shared" si="2326"/>
        <v>0.44388735298252191</v>
      </c>
      <c r="O7832">
        <f t="shared" si="2327"/>
        <v>0.54031031335564339</v>
      </c>
      <c r="P7832">
        <f t="shared" si="2328"/>
        <v>0.5219907407407407</v>
      </c>
      <c r="Q7832">
        <f t="shared" si="2329"/>
        <v>0.49979493489182814</v>
      </c>
      <c r="R7832">
        <f t="shared" si="2330"/>
        <v>0.50314232902033273</v>
      </c>
      <c r="S7832">
        <f t="shared" si="2331"/>
        <v>0.58782118972192887</v>
      </c>
      <c r="T7832">
        <f t="shared" si="2332"/>
        <v>0.47497087552648087</v>
      </c>
      <c r="U7832" s="8">
        <f t="shared" si="2333"/>
        <v>4</v>
      </c>
      <c r="V7832" s="8">
        <f t="shared" si="2335"/>
        <v>1</v>
      </c>
      <c r="W7832" s="8">
        <f t="shared" si="2338"/>
        <v>51</v>
      </c>
      <c r="X7832" s="8">
        <v>13945</v>
      </c>
      <c r="Y7832" s="8">
        <v>5537</v>
      </c>
      <c r="Z7832" s="8">
        <v>6680</v>
      </c>
      <c r="AA7832" s="8">
        <v>9473</v>
      </c>
      <c r="AB7832" s="8">
        <v>1776</v>
      </c>
      <c r="AC7832" s="8">
        <v>2706</v>
      </c>
      <c r="AD7832" s="8">
        <v>9749</v>
      </c>
      <c r="AE7832" s="8">
        <v>1361</v>
      </c>
      <c r="AF7832" s="8">
        <v>1670</v>
      </c>
      <c r="AG7832" s="8">
        <v>26501</v>
      </c>
      <c r="AH7832" s="20" cm="1">
        <f t="array" ref="AH7832">INDEX('Commercial Profile'!$I$30:$I$173,'Load Shapes'!W7832)</f>
        <v>0.95</v>
      </c>
      <c r="AI7832" s="20" cm="1">
        <f t="array" ref="AI7832">INDEX('Commercial Profile'!$J$30:$J$173,'Load Shapes'!W7832)</f>
        <v>1.03</v>
      </c>
      <c r="AJ7832" s="8" cm="1">
        <f t="array" ref="AJ7832">INDEX('EV Load Profile'!$K$8:$M$31,B7832,'Load Shapes'!V7832)</f>
        <v>11637.224999999999</v>
      </c>
    </row>
    <row r="7833" spans="1:36" x14ac:dyDescent="0.35">
      <c r="A7833">
        <v>7828</v>
      </c>
      <c r="B7833">
        <f t="shared" si="2336"/>
        <v>4</v>
      </c>
      <c r="C7833">
        <f t="shared" si="2337"/>
        <v>327</v>
      </c>
      <c r="D7833" s="18">
        <f t="shared" si="2334"/>
        <v>43062</v>
      </c>
      <c r="E7833" cm="1">
        <f t="array" ref="E7833">INDEX(G7833:T7833,$E$1)</f>
        <v>0.58490566037735847</v>
      </c>
      <c r="F7833" s="18"/>
      <c r="G7833" s="8">
        <v>1</v>
      </c>
      <c r="H7833" s="2">
        <f t="shared" si="2320"/>
        <v>0.58490566037735847</v>
      </c>
      <c r="I7833" s="2">
        <f t="shared" si="2321"/>
        <v>0.62048192771084343</v>
      </c>
      <c r="J7833" s="2">
        <f t="shared" si="2322"/>
        <v>0.73082111767261493</v>
      </c>
      <c r="K7833">
        <f t="shared" si="2323"/>
        <v>0.63096207801611004</v>
      </c>
      <c r="L7833">
        <f t="shared" si="2324"/>
        <v>0.64819846426461902</v>
      </c>
      <c r="M7833">
        <f t="shared" si="2325"/>
        <v>0.52928485817019577</v>
      </c>
      <c r="N7833">
        <f t="shared" si="2326"/>
        <v>0.43428143011105386</v>
      </c>
      <c r="O7833">
        <f t="shared" si="2327"/>
        <v>0.5345299665348342</v>
      </c>
      <c r="P7833">
        <f t="shared" si="2328"/>
        <v>0.51215277777777779</v>
      </c>
      <c r="Q7833">
        <f t="shared" si="2329"/>
        <v>0.49461704091048908</v>
      </c>
      <c r="R7833">
        <f t="shared" si="2330"/>
        <v>0.49981515711645103</v>
      </c>
      <c r="S7833">
        <f t="shared" si="2331"/>
        <v>0.57162970784934886</v>
      </c>
      <c r="T7833">
        <f t="shared" si="2332"/>
        <v>0.47330405950353976</v>
      </c>
      <c r="U7833" s="8">
        <f t="shared" si="2333"/>
        <v>4</v>
      </c>
      <c r="V7833" s="8">
        <f t="shared" si="2335"/>
        <v>1</v>
      </c>
      <c r="W7833" s="8">
        <f t="shared" si="2338"/>
        <v>52</v>
      </c>
      <c r="X7833" s="8">
        <v>13943</v>
      </c>
      <c r="Y7833" s="8">
        <v>5487</v>
      </c>
      <c r="Z7833" s="8">
        <v>6624</v>
      </c>
      <c r="AA7833" s="8">
        <v>9268</v>
      </c>
      <c r="AB7833" s="8">
        <v>1757</v>
      </c>
      <c r="AC7833" s="8">
        <v>2655</v>
      </c>
      <c r="AD7833" s="8">
        <v>9648</v>
      </c>
      <c r="AE7833" s="8">
        <v>1352</v>
      </c>
      <c r="AF7833" s="8">
        <v>1624</v>
      </c>
      <c r="AG7833" s="8">
        <v>26408</v>
      </c>
      <c r="AH7833" s="20" cm="1">
        <f t="array" ref="AH7833">INDEX('Commercial Profile'!$I$30:$I$173,'Load Shapes'!W7833)</f>
        <v>0.93</v>
      </c>
      <c r="AI7833" s="20" cm="1">
        <f t="array" ref="AI7833">INDEX('Commercial Profile'!$J$30:$J$173,'Load Shapes'!W7833)</f>
        <v>1.03</v>
      </c>
      <c r="AJ7833" s="8" cm="1">
        <f t="array" ref="AJ7833">INDEX('EV Load Profile'!$K$8:$M$31,B7833,'Load Shapes'!V7833)</f>
        <v>11354.584999999999</v>
      </c>
    </row>
    <row r="7834" spans="1:36" x14ac:dyDescent="0.35">
      <c r="A7834">
        <v>7829</v>
      </c>
      <c r="B7834">
        <f t="shared" si="2336"/>
        <v>5</v>
      </c>
      <c r="C7834">
        <f t="shared" si="2337"/>
        <v>327</v>
      </c>
      <c r="D7834" s="18">
        <f t="shared" si="2334"/>
        <v>43062</v>
      </c>
      <c r="E7834" cm="1">
        <f t="array" ref="E7834">INDEX(G7834:T7834,$E$1)</f>
        <v>0.60377358490566035</v>
      </c>
      <c r="F7834" s="18"/>
      <c r="G7834" s="8">
        <v>1</v>
      </c>
      <c r="H7834" s="2">
        <f t="shared" si="2320"/>
        <v>0.60377358490566035</v>
      </c>
      <c r="I7834" s="2">
        <f t="shared" si="2321"/>
        <v>0.64457831325301207</v>
      </c>
      <c r="J7834" s="2">
        <f t="shared" si="2322"/>
        <v>0.71831914653965601</v>
      </c>
      <c r="K7834">
        <f t="shared" si="2323"/>
        <v>0.63290795547108336</v>
      </c>
      <c r="L7834">
        <f t="shared" si="2324"/>
        <v>0.66012994683992909</v>
      </c>
      <c r="M7834">
        <f t="shared" si="2325"/>
        <v>0.52832600878945268</v>
      </c>
      <c r="N7834">
        <f t="shared" si="2326"/>
        <v>0.42978304671758588</v>
      </c>
      <c r="O7834">
        <f t="shared" si="2327"/>
        <v>0.53726802555521758</v>
      </c>
      <c r="P7834">
        <f t="shared" si="2328"/>
        <v>0.51929012345679015</v>
      </c>
      <c r="Q7834">
        <f t="shared" si="2329"/>
        <v>0.49502717112683275</v>
      </c>
      <c r="R7834">
        <f t="shared" si="2330"/>
        <v>0.50499075785582259</v>
      </c>
      <c r="S7834">
        <f t="shared" si="2331"/>
        <v>0.57268567405843018</v>
      </c>
      <c r="T7834">
        <f t="shared" si="2332"/>
        <v>0.47903934044269197</v>
      </c>
      <c r="U7834" s="8">
        <f t="shared" si="2333"/>
        <v>4</v>
      </c>
      <c r="V7834" s="8">
        <f t="shared" si="2335"/>
        <v>1</v>
      </c>
      <c r="W7834" s="8">
        <f t="shared" si="2338"/>
        <v>53</v>
      </c>
      <c r="X7834" s="8">
        <v>13986</v>
      </c>
      <c r="Y7834" s="8">
        <v>5588</v>
      </c>
      <c r="Z7834" s="8">
        <v>6612</v>
      </c>
      <c r="AA7834" s="8">
        <v>9172</v>
      </c>
      <c r="AB7834" s="8">
        <v>1766</v>
      </c>
      <c r="AC7834" s="8">
        <v>2692</v>
      </c>
      <c r="AD7834" s="8">
        <v>9656</v>
      </c>
      <c r="AE7834" s="8">
        <v>1366</v>
      </c>
      <c r="AF7834" s="8">
        <v>1627</v>
      </c>
      <c r="AG7834" s="8">
        <v>26728</v>
      </c>
      <c r="AH7834" s="20" cm="1">
        <f t="array" ref="AH7834">INDEX('Commercial Profile'!$I$30:$I$173,'Load Shapes'!W7834)</f>
        <v>0.96</v>
      </c>
      <c r="AI7834" s="20" cm="1">
        <f t="array" ref="AI7834">INDEX('Commercial Profile'!$J$30:$J$173,'Load Shapes'!W7834)</f>
        <v>1.07</v>
      </c>
      <c r="AJ7834" s="8" cm="1">
        <f t="array" ref="AJ7834">INDEX('EV Load Profile'!$K$8:$M$31,B7834,'Load Shapes'!V7834)</f>
        <v>11160.345000000001</v>
      </c>
    </row>
    <row r="7835" spans="1:36" x14ac:dyDescent="0.35">
      <c r="A7835">
        <v>7830</v>
      </c>
      <c r="B7835">
        <f t="shared" si="2336"/>
        <v>6</v>
      </c>
      <c r="C7835">
        <f t="shared" si="2337"/>
        <v>327</v>
      </c>
      <c r="D7835" s="18">
        <f t="shared" si="2334"/>
        <v>43062</v>
      </c>
      <c r="E7835" cm="1">
        <f t="array" ref="E7835">INDEX(G7835:T7835,$E$1)</f>
        <v>0.67295597484276726</v>
      </c>
      <c r="F7835" s="18"/>
      <c r="G7835" s="8">
        <v>1</v>
      </c>
      <c r="H7835" s="2">
        <f t="shared" si="2320"/>
        <v>0.67295597484276726</v>
      </c>
      <c r="I7835" s="2">
        <f t="shared" si="2321"/>
        <v>0.6987951807228916</v>
      </c>
      <c r="J7835" s="2">
        <f t="shared" si="2322"/>
        <v>0.72546285420052448</v>
      </c>
      <c r="K7835">
        <f t="shared" si="2323"/>
        <v>0.65404108969137476</v>
      </c>
      <c r="L7835">
        <f t="shared" si="2324"/>
        <v>0.67903130537507383</v>
      </c>
      <c r="M7835">
        <f t="shared" si="2325"/>
        <v>0.53543747502996408</v>
      </c>
      <c r="N7835">
        <f t="shared" si="2326"/>
        <v>0.43086078440560421</v>
      </c>
      <c r="O7835">
        <f t="shared" si="2327"/>
        <v>0.54974140553696382</v>
      </c>
      <c r="P7835">
        <f t="shared" si="2328"/>
        <v>0.54128086419753085</v>
      </c>
      <c r="Q7835">
        <f t="shared" si="2329"/>
        <v>0.50456269865682357</v>
      </c>
      <c r="R7835">
        <f t="shared" si="2330"/>
        <v>0.51201478743068396</v>
      </c>
      <c r="S7835">
        <f t="shared" si="2331"/>
        <v>0.58148539246744102</v>
      </c>
      <c r="T7835">
        <f t="shared" si="2332"/>
        <v>0.49529527735460166</v>
      </c>
      <c r="U7835" s="8">
        <f t="shared" si="2333"/>
        <v>4</v>
      </c>
      <c r="V7835" s="8">
        <f t="shared" si="2335"/>
        <v>1</v>
      </c>
      <c r="W7835" s="8">
        <f t="shared" si="2338"/>
        <v>54</v>
      </c>
      <c r="X7835" s="8">
        <v>14453</v>
      </c>
      <c r="Y7835" s="8">
        <v>5748</v>
      </c>
      <c r="Z7835" s="8">
        <v>6701</v>
      </c>
      <c r="AA7835" s="8">
        <v>9195</v>
      </c>
      <c r="AB7835" s="8">
        <v>1807</v>
      </c>
      <c r="AC7835" s="8">
        <v>2806</v>
      </c>
      <c r="AD7835" s="8">
        <v>9842</v>
      </c>
      <c r="AE7835" s="8">
        <v>1385</v>
      </c>
      <c r="AF7835" s="8">
        <v>1652</v>
      </c>
      <c r="AG7835" s="8">
        <v>27635</v>
      </c>
      <c r="AH7835" s="20" cm="1">
        <f t="array" ref="AH7835">INDEX('Commercial Profile'!$I$30:$I$173,'Load Shapes'!W7835)</f>
        <v>1.07</v>
      </c>
      <c r="AI7835" s="20" cm="1">
        <f t="array" ref="AI7835">INDEX('Commercial Profile'!$J$30:$J$173,'Load Shapes'!W7835)</f>
        <v>1.1599999999999999</v>
      </c>
      <c r="AJ7835" s="8" cm="1">
        <f t="array" ref="AJ7835">INDEX('EV Load Profile'!$K$8:$M$31,B7835,'Load Shapes'!V7835)</f>
        <v>11271.334999999999</v>
      </c>
    </row>
    <row r="7836" spans="1:36" x14ac:dyDescent="0.35">
      <c r="A7836">
        <v>7831</v>
      </c>
      <c r="B7836">
        <f t="shared" si="2336"/>
        <v>7</v>
      </c>
      <c r="C7836">
        <f t="shared" si="2337"/>
        <v>327</v>
      </c>
      <c r="D7836" s="18">
        <f t="shared" si="2334"/>
        <v>43062</v>
      </c>
      <c r="E7836" cm="1">
        <f t="array" ref="E7836">INDEX(G7836:T7836,$E$1)</f>
        <v>0.73584905660377353</v>
      </c>
      <c r="F7836" s="18"/>
      <c r="G7836" s="8">
        <v>1</v>
      </c>
      <c r="H7836" s="2">
        <f t="shared" si="2320"/>
        <v>0.73584905660377353</v>
      </c>
      <c r="I7836" s="2">
        <f t="shared" si="2321"/>
        <v>0.77108433734939763</v>
      </c>
      <c r="J7836" s="2">
        <f t="shared" si="2322"/>
        <v>0.7355975348769852</v>
      </c>
      <c r="K7836">
        <f t="shared" si="2323"/>
        <v>0.66951760340302291</v>
      </c>
      <c r="L7836">
        <f t="shared" si="2324"/>
        <v>0.69852333136444178</v>
      </c>
      <c r="M7836">
        <f t="shared" si="2325"/>
        <v>0.54926088693567721</v>
      </c>
      <c r="N7836">
        <f t="shared" si="2326"/>
        <v>0.43906096246661358</v>
      </c>
      <c r="O7836">
        <f t="shared" si="2327"/>
        <v>0.56860358989960447</v>
      </c>
      <c r="P7836">
        <f t="shared" si="2328"/>
        <v>0.55748456790123457</v>
      </c>
      <c r="Q7836">
        <f t="shared" si="2329"/>
        <v>0.52347995488567622</v>
      </c>
      <c r="R7836">
        <f t="shared" si="2330"/>
        <v>0.52939001848428835</v>
      </c>
      <c r="S7836">
        <f t="shared" si="2331"/>
        <v>0.59380499824005628</v>
      </c>
      <c r="T7836">
        <f t="shared" si="2332"/>
        <v>0.51630074379424684</v>
      </c>
      <c r="U7836" s="8">
        <f t="shared" si="2333"/>
        <v>4</v>
      </c>
      <c r="V7836" s="8">
        <f t="shared" si="2335"/>
        <v>1</v>
      </c>
      <c r="W7836" s="8">
        <f t="shared" si="2338"/>
        <v>55</v>
      </c>
      <c r="X7836" s="8">
        <v>14795</v>
      </c>
      <c r="Y7836" s="8">
        <v>5913</v>
      </c>
      <c r="Z7836" s="8">
        <v>6874</v>
      </c>
      <c r="AA7836" s="8">
        <v>9370</v>
      </c>
      <c r="AB7836" s="8">
        <v>1869</v>
      </c>
      <c r="AC7836" s="8">
        <v>2890</v>
      </c>
      <c r="AD7836" s="8">
        <v>10211</v>
      </c>
      <c r="AE7836" s="8">
        <v>1432</v>
      </c>
      <c r="AF7836" s="8">
        <v>1687</v>
      </c>
      <c r="AG7836" s="8">
        <v>28807</v>
      </c>
      <c r="AH7836" s="20" cm="1">
        <f t="array" ref="AH7836">INDEX('Commercial Profile'!$I$30:$I$173,'Load Shapes'!W7836)</f>
        <v>1.17</v>
      </c>
      <c r="AI7836" s="20" cm="1">
        <f t="array" ref="AI7836">INDEX('Commercial Profile'!$J$30:$J$173,'Load Shapes'!W7836)</f>
        <v>1.28</v>
      </c>
      <c r="AJ7836" s="8" cm="1">
        <f t="array" ref="AJ7836">INDEX('EV Load Profile'!$K$8:$M$31,B7836,'Load Shapes'!V7836)</f>
        <v>11428.795</v>
      </c>
    </row>
    <row r="7837" spans="1:36" x14ac:dyDescent="0.35">
      <c r="A7837">
        <v>7832</v>
      </c>
      <c r="B7837">
        <f t="shared" si="2336"/>
        <v>8</v>
      </c>
      <c r="C7837">
        <f t="shared" si="2337"/>
        <v>327</v>
      </c>
      <c r="D7837" s="18">
        <f t="shared" si="2334"/>
        <v>43062</v>
      </c>
      <c r="E7837" cm="1">
        <f t="array" ref="E7837">INDEX(G7837:T7837,$E$1)</f>
        <v>0.74213836477987416</v>
      </c>
      <c r="F7837" s="18"/>
      <c r="G7837" s="8">
        <v>1</v>
      </c>
      <c r="H7837" s="2">
        <f t="shared" si="2320"/>
        <v>0.74213836477987416</v>
      </c>
      <c r="I7837" s="2">
        <f t="shared" si="2321"/>
        <v>0.78313253012048201</v>
      </c>
      <c r="J7837" s="2">
        <f t="shared" si="2322"/>
        <v>0.74365874458944126</v>
      </c>
      <c r="K7837">
        <f t="shared" si="2323"/>
        <v>0.69802697076658526</v>
      </c>
      <c r="L7837">
        <f t="shared" si="2324"/>
        <v>0.71565268753691669</v>
      </c>
      <c r="M7837">
        <f t="shared" si="2325"/>
        <v>0.56899720335597281</v>
      </c>
      <c r="N7837">
        <f t="shared" si="2326"/>
        <v>0.45199381472283401</v>
      </c>
      <c r="O7837">
        <f t="shared" si="2327"/>
        <v>0.58655308792211747</v>
      </c>
      <c r="P7837">
        <f t="shared" si="2328"/>
        <v>0.56655092592592593</v>
      </c>
      <c r="Q7837">
        <f t="shared" si="2329"/>
        <v>0.54065415769506819</v>
      </c>
      <c r="R7837">
        <f t="shared" si="2330"/>
        <v>0.53900184842883547</v>
      </c>
      <c r="S7837">
        <f t="shared" si="2331"/>
        <v>0.61809222104892647</v>
      </c>
      <c r="T7837">
        <f t="shared" si="2332"/>
        <v>0.52778922842548615</v>
      </c>
      <c r="U7837" s="8">
        <f t="shared" si="2333"/>
        <v>4</v>
      </c>
      <c r="V7837" s="8">
        <f t="shared" si="2335"/>
        <v>1</v>
      </c>
      <c r="W7837" s="8">
        <f t="shared" si="2338"/>
        <v>56</v>
      </c>
      <c r="X7837" s="8">
        <v>15425</v>
      </c>
      <c r="Y7837" s="8">
        <v>6058</v>
      </c>
      <c r="Z7837" s="8">
        <v>7121</v>
      </c>
      <c r="AA7837" s="8">
        <v>9646</v>
      </c>
      <c r="AB7837" s="8">
        <v>1928</v>
      </c>
      <c r="AC7837" s="8">
        <v>2937</v>
      </c>
      <c r="AD7837" s="8">
        <v>10546</v>
      </c>
      <c r="AE7837" s="8">
        <v>1458</v>
      </c>
      <c r="AF7837" s="8">
        <v>1756</v>
      </c>
      <c r="AG7837" s="8">
        <v>29448</v>
      </c>
      <c r="AH7837" s="20" cm="1">
        <f t="array" ref="AH7837">INDEX('Commercial Profile'!$I$30:$I$173,'Load Shapes'!W7837)</f>
        <v>1.18</v>
      </c>
      <c r="AI7837" s="20" cm="1">
        <f t="array" ref="AI7837">INDEX('Commercial Profile'!$J$30:$J$173,'Load Shapes'!W7837)</f>
        <v>1.3</v>
      </c>
      <c r="AJ7837" s="8" cm="1">
        <f t="array" ref="AJ7837">INDEX('EV Load Profile'!$K$8:$M$31,B7837,'Load Shapes'!V7837)</f>
        <v>11554.04</v>
      </c>
    </row>
    <row r="7838" spans="1:36" x14ac:dyDescent="0.35">
      <c r="A7838">
        <v>7833</v>
      </c>
      <c r="B7838">
        <f t="shared" si="2336"/>
        <v>9</v>
      </c>
      <c r="C7838">
        <f t="shared" si="2337"/>
        <v>327</v>
      </c>
      <c r="D7838" s="18">
        <f t="shared" si="2334"/>
        <v>43062</v>
      </c>
      <c r="E7838" cm="1">
        <f t="array" ref="E7838">INDEX(G7838:T7838,$E$1)</f>
        <v>0.74842767295597479</v>
      </c>
      <c r="F7838" s="18"/>
      <c r="G7838" s="8">
        <v>1</v>
      </c>
      <c r="H7838" s="2">
        <f t="shared" si="2320"/>
        <v>0.74842767295597479</v>
      </c>
      <c r="I7838" s="2">
        <f t="shared" si="2321"/>
        <v>0.74698795180722899</v>
      </c>
      <c r="J7838" s="2">
        <f t="shared" si="2322"/>
        <v>0.84656089594027062</v>
      </c>
      <c r="K7838">
        <f t="shared" si="2323"/>
        <v>0.71458955561589288</v>
      </c>
      <c r="L7838">
        <f t="shared" si="2324"/>
        <v>0.7284111045481394</v>
      </c>
      <c r="M7838">
        <f t="shared" si="2325"/>
        <v>0.59089093088294042</v>
      </c>
      <c r="N7838">
        <f t="shared" si="2326"/>
        <v>0.45325898505224682</v>
      </c>
      <c r="O7838">
        <f t="shared" si="2327"/>
        <v>0.60967447520535445</v>
      </c>
      <c r="P7838">
        <f t="shared" si="2328"/>
        <v>0.58121141975308643</v>
      </c>
      <c r="Q7838">
        <f t="shared" si="2329"/>
        <v>0.56213472777606888</v>
      </c>
      <c r="R7838">
        <f t="shared" si="2330"/>
        <v>0.55120147874306835</v>
      </c>
      <c r="S7838">
        <f t="shared" si="2331"/>
        <v>0.64836325237592396</v>
      </c>
      <c r="T7838">
        <f t="shared" si="2332"/>
        <v>0.54218119903217132</v>
      </c>
      <c r="U7838" s="8">
        <f t="shared" si="2333"/>
        <v>4</v>
      </c>
      <c r="V7838" s="8">
        <f t="shared" si="2335"/>
        <v>1</v>
      </c>
      <c r="W7838" s="8">
        <f t="shared" si="2338"/>
        <v>57</v>
      </c>
      <c r="X7838" s="8">
        <v>15791</v>
      </c>
      <c r="Y7838" s="8">
        <v>6166</v>
      </c>
      <c r="Z7838" s="8">
        <v>7395</v>
      </c>
      <c r="AA7838" s="8">
        <v>9673</v>
      </c>
      <c r="AB7838" s="8">
        <v>2004</v>
      </c>
      <c r="AC7838" s="8">
        <v>3013</v>
      </c>
      <c r="AD7838" s="8">
        <v>10965</v>
      </c>
      <c r="AE7838" s="8">
        <v>1491</v>
      </c>
      <c r="AF7838" s="8">
        <v>1842</v>
      </c>
      <c r="AG7838" s="8">
        <v>30251</v>
      </c>
      <c r="AH7838" s="20" cm="1">
        <f t="array" ref="AH7838">INDEX('Commercial Profile'!$I$30:$I$173,'Load Shapes'!W7838)</f>
        <v>1.19</v>
      </c>
      <c r="AI7838" s="20" cm="1">
        <f t="array" ref="AI7838">INDEX('Commercial Profile'!$J$30:$J$173,'Load Shapes'!W7838)</f>
        <v>1.24</v>
      </c>
      <c r="AJ7838" s="8" cm="1">
        <f t="array" ref="AJ7838">INDEX('EV Load Profile'!$K$8:$M$31,B7838,'Load Shapes'!V7838)</f>
        <v>13152.805</v>
      </c>
    </row>
    <row r="7839" spans="1:36" x14ac:dyDescent="0.35">
      <c r="A7839">
        <v>7834</v>
      </c>
      <c r="B7839">
        <f t="shared" si="2336"/>
        <v>10</v>
      </c>
      <c r="C7839">
        <f t="shared" si="2337"/>
        <v>327</v>
      </c>
      <c r="D7839" s="18">
        <f t="shared" si="2334"/>
        <v>43062</v>
      </c>
      <c r="E7839" cm="1">
        <f t="array" ref="E7839">INDEX(G7839:T7839,$E$1)</f>
        <v>0.71698113207547165</v>
      </c>
      <c r="F7839" s="18"/>
      <c r="G7839" s="8">
        <v>1</v>
      </c>
      <c r="H7839" s="2">
        <f t="shared" si="2320"/>
        <v>0.71698113207547165</v>
      </c>
      <c r="I7839" s="2">
        <f t="shared" si="2321"/>
        <v>0.72891566265060237</v>
      </c>
      <c r="J7839" s="2">
        <f t="shared" si="2322"/>
        <v>0.91284599417510093</v>
      </c>
      <c r="K7839">
        <f t="shared" si="2323"/>
        <v>0.71938636980722237</v>
      </c>
      <c r="L7839">
        <f t="shared" si="2324"/>
        <v>0.7430596574128765</v>
      </c>
      <c r="M7839">
        <f t="shared" si="2325"/>
        <v>0.61486216540151817</v>
      </c>
      <c r="N7839">
        <f t="shared" si="2326"/>
        <v>0.46014713462349466</v>
      </c>
      <c r="O7839">
        <f t="shared" si="2327"/>
        <v>0.63462123516884694</v>
      </c>
      <c r="P7839">
        <f t="shared" si="2328"/>
        <v>0.58796296296296291</v>
      </c>
      <c r="Q7839">
        <f t="shared" si="2329"/>
        <v>0.57525889469906699</v>
      </c>
      <c r="R7839">
        <f t="shared" si="2330"/>
        <v>0.56229205175600738</v>
      </c>
      <c r="S7839">
        <f t="shared" si="2331"/>
        <v>0.66068285814853922</v>
      </c>
      <c r="T7839">
        <f t="shared" si="2332"/>
        <v>0.55273770051079851</v>
      </c>
      <c r="U7839" s="8">
        <f t="shared" si="2333"/>
        <v>4</v>
      </c>
      <c r="V7839" s="8">
        <f t="shared" si="2335"/>
        <v>1</v>
      </c>
      <c r="W7839" s="8">
        <f t="shared" si="2338"/>
        <v>58</v>
      </c>
      <c r="X7839" s="8">
        <v>15897</v>
      </c>
      <c r="Y7839" s="8">
        <v>6290</v>
      </c>
      <c r="Z7839" s="8">
        <v>7695</v>
      </c>
      <c r="AA7839" s="8">
        <v>9820</v>
      </c>
      <c r="AB7839" s="8">
        <v>2086</v>
      </c>
      <c r="AC7839" s="8">
        <v>3048</v>
      </c>
      <c r="AD7839" s="8">
        <v>11221</v>
      </c>
      <c r="AE7839" s="8">
        <v>1521</v>
      </c>
      <c r="AF7839" s="8">
        <v>1877</v>
      </c>
      <c r="AG7839" s="8">
        <v>30840</v>
      </c>
      <c r="AH7839" s="20" cm="1">
        <f t="array" ref="AH7839">INDEX('Commercial Profile'!$I$30:$I$173,'Load Shapes'!W7839)</f>
        <v>1.1399999999999999</v>
      </c>
      <c r="AI7839" s="20" cm="1">
        <f t="array" ref="AI7839">INDEX('Commercial Profile'!$J$30:$J$173,'Load Shapes'!W7839)</f>
        <v>1.21</v>
      </c>
      <c r="AJ7839" s="8" cm="1">
        <f t="array" ref="AJ7839">INDEX('EV Load Profile'!$K$8:$M$31,B7839,'Load Shapes'!V7839)</f>
        <v>14182.66</v>
      </c>
    </row>
    <row r="7840" spans="1:36" x14ac:dyDescent="0.35">
      <c r="A7840">
        <v>7835</v>
      </c>
      <c r="B7840">
        <f t="shared" si="2336"/>
        <v>11</v>
      </c>
      <c r="C7840">
        <f t="shared" si="2337"/>
        <v>327</v>
      </c>
      <c r="D7840" s="18">
        <f t="shared" si="2334"/>
        <v>43062</v>
      </c>
      <c r="E7840" cm="1">
        <f t="array" ref="E7840">INDEX(G7840:T7840,$E$1)</f>
        <v>0.71698113207547165</v>
      </c>
      <c r="F7840" s="18"/>
      <c r="G7840" s="8">
        <v>1</v>
      </c>
      <c r="H7840" s="2">
        <f t="shared" si="2320"/>
        <v>0.71698113207547165</v>
      </c>
      <c r="I7840" s="2">
        <f t="shared" si="2321"/>
        <v>0.71084337349397586</v>
      </c>
      <c r="J7840" s="2">
        <f t="shared" si="2322"/>
        <v>0.96240043767197136</v>
      </c>
      <c r="K7840">
        <f t="shared" si="2323"/>
        <v>0.7149063263643769</v>
      </c>
      <c r="L7840">
        <f t="shared" si="2324"/>
        <v>0.751801535735381</v>
      </c>
      <c r="M7840">
        <f t="shared" si="2325"/>
        <v>0.62764682381142634</v>
      </c>
      <c r="N7840">
        <f t="shared" si="2326"/>
        <v>0.46834731268450402</v>
      </c>
      <c r="O7840">
        <f t="shared" si="2327"/>
        <v>0.64648615759050809</v>
      </c>
      <c r="P7840">
        <f t="shared" si="2328"/>
        <v>0.58661265432098764</v>
      </c>
      <c r="Q7840">
        <f t="shared" si="2329"/>
        <v>0.57725827950374242</v>
      </c>
      <c r="R7840">
        <f t="shared" si="2330"/>
        <v>0.5682070240295749</v>
      </c>
      <c r="S7840">
        <f t="shared" si="2331"/>
        <v>0.65997888067581834</v>
      </c>
      <c r="T7840">
        <f t="shared" si="2332"/>
        <v>0.55797114436777484</v>
      </c>
      <c r="U7840" s="8">
        <f t="shared" si="2333"/>
        <v>4</v>
      </c>
      <c r="V7840" s="8">
        <f t="shared" si="2335"/>
        <v>1</v>
      </c>
      <c r="W7840" s="8">
        <f t="shared" si="2338"/>
        <v>59</v>
      </c>
      <c r="X7840" s="8">
        <v>15798</v>
      </c>
      <c r="Y7840" s="8">
        <v>6364</v>
      </c>
      <c r="Z7840" s="8">
        <v>7855</v>
      </c>
      <c r="AA7840" s="8">
        <v>9995</v>
      </c>
      <c r="AB7840" s="8">
        <v>2125</v>
      </c>
      <c r="AC7840" s="8">
        <v>3041</v>
      </c>
      <c r="AD7840" s="8">
        <v>11260</v>
      </c>
      <c r="AE7840" s="8">
        <v>1537</v>
      </c>
      <c r="AF7840" s="8">
        <v>1875</v>
      </c>
      <c r="AG7840" s="8">
        <v>31132</v>
      </c>
      <c r="AH7840" s="20" cm="1">
        <f t="array" ref="AH7840">INDEX('Commercial Profile'!$I$30:$I$173,'Load Shapes'!W7840)</f>
        <v>1.1399999999999999</v>
      </c>
      <c r="AI7840" s="20" cm="1">
        <f t="array" ref="AI7840">INDEX('Commercial Profile'!$J$30:$J$173,'Load Shapes'!W7840)</f>
        <v>1.18</v>
      </c>
      <c r="AJ7840" s="8" cm="1">
        <f t="array" ref="AJ7840">INDEX('EV Load Profile'!$K$8:$M$31,B7840,'Load Shapes'!V7840)</f>
        <v>14952.575000000001</v>
      </c>
    </row>
    <row r="7841" spans="1:36" x14ac:dyDescent="0.35">
      <c r="A7841">
        <v>7836</v>
      </c>
      <c r="B7841">
        <f t="shared" si="2336"/>
        <v>12</v>
      </c>
      <c r="C7841">
        <f t="shared" si="2337"/>
        <v>327</v>
      </c>
      <c r="D7841" s="18">
        <f t="shared" si="2334"/>
        <v>43062</v>
      </c>
      <c r="E7841" cm="1">
        <f t="array" ref="E7841">INDEX(G7841:T7841,$E$1)</f>
        <v>0.69811320754716988</v>
      </c>
      <c r="F7841" s="18"/>
      <c r="G7841" s="8">
        <v>1</v>
      </c>
      <c r="H7841" s="2">
        <f t="shared" si="2320"/>
        <v>0.69811320754716988</v>
      </c>
      <c r="I7841" s="2">
        <f t="shared" si="2321"/>
        <v>0.68072289156626498</v>
      </c>
      <c r="J7841" s="2">
        <f t="shared" si="2322"/>
        <v>0.97754066970247966</v>
      </c>
      <c r="K7841">
        <f t="shared" si="2323"/>
        <v>0.6938636980722237</v>
      </c>
      <c r="L7841">
        <f t="shared" si="2324"/>
        <v>0.74187832250442998</v>
      </c>
      <c r="M7841">
        <f t="shared" si="2325"/>
        <v>0.6258889332800639</v>
      </c>
      <c r="N7841">
        <f t="shared" si="2326"/>
        <v>0.47017478093810039</v>
      </c>
      <c r="O7841">
        <f t="shared" si="2327"/>
        <v>0.63675083662914511</v>
      </c>
      <c r="P7841">
        <f t="shared" si="2328"/>
        <v>0.58391203703703709</v>
      </c>
      <c r="Q7841">
        <f t="shared" si="2329"/>
        <v>0.56982466933251308</v>
      </c>
      <c r="R7841">
        <f t="shared" si="2330"/>
        <v>0.57818853974121998</v>
      </c>
      <c r="S7841">
        <f t="shared" si="2331"/>
        <v>0.6402675114396339</v>
      </c>
      <c r="T7841">
        <f t="shared" si="2332"/>
        <v>0.55513934940406851</v>
      </c>
      <c r="U7841" s="8">
        <f t="shared" si="2333"/>
        <v>4</v>
      </c>
      <c r="V7841" s="8">
        <f t="shared" si="2335"/>
        <v>1</v>
      </c>
      <c r="W7841" s="8">
        <f t="shared" si="2338"/>
        <v>60</v>
      </c>
      <c r="X7841" s="8">
        <v>15333</v>
      </c>
      <c r="Y7841" s="8">
        <v>6280</v>
      </c>
      <c r="Z7841" s="8">
        <v>7833</v>
      </c>
      <c r="AA7841" s="8">
        <v>10034</v>
      </c>
      <c r="AB7841" s="8">
        <v>2093</v>
      </c>
      <c r="AC7841" s="8">
        <v>3027</v>
      </c>
      <c r="AD7841" s="8">
        <v>11115</v>
      </c>
      <c r="AE7841" s="8">
        <v>1564</v>
      </c>
      <c r="AF7841" s="8">
        <v>1819</v>
      </c>
      <c r="AG7841" s="8">
        <v>30974</v>
      </c>
      <c r="AH7841" s="20" cm="1">
        <f t="array" ref="AH7841">INDEX('Commercial Profile'!$I$30:$I$173,'Load Shapes'!W7841)</f>
        <v>1.1100000000000001</v>
      </c>
      <c r="AI7841" s="20" cm="1">
        <f t="array" ref="AI7841">INDEX('Commercial Profile'!$J$30:$J$173,'Load Shapes'!W7841)</f>
        <v>1.1299999999999999</v>
      </c>
      <c r="AJ7841" s="8" cm="1">
        <f t="array" ref="AJ7841">INDEX('EV Load Profile'!$K$8:$M$31,B7841,'Load Shapes'!V7841)</f>
        <v>15187.805</v>
      </c>
    </row>
    <row r="7842" spans="1:36" x14ac:dyDescent="0.35">
      <c r="A7842">
        <v>7837</v>
      </c>
      <c r="B7842">
        <f t="shared" si="2336"/>
        <v>13</v>
      </c>
      <c r="C7842">
        <f t="shared" si="2337"/>
        <v>327</v>
      </c>
      <c r="D7842" s="18">
        <f t="shared" si="2334"/>
        <v>43062</v>
      </c>
      <c r="E7842" cm="1">
        <f t="array" ref="E7842">INDEX(G7842:T7842,$E$1)</f>
        <v>0.63522012578616349</v>
      </c>
      <c r="F7842" s="18"/>
      <c r="G7842" s="8">
        <v>1</v>
      </c>
      <c r="H7842" s="2">
        <f t="shared" si="2320"/>
        <v>0.63522012578616349</v>
      </c>
      <c r="I7842" s="2">
        <f t="shared" si="2321"/>
        <v>0.65060240963855431</v>
      </c>
      <c r="J7842" s="2">
        <f t="shared" si="2322"/>
        <v>0.95214410993290088</v>
      </c>
      <c r="K7842">
        <f t="shared" si="2323"/>
        <v>0.64666485654810391</v>
      </c>
      <c r="L7842">
        <f t="shared" si="2324"/>
        <v>0.70537507383343179</v>
      </c>
      <c r="M7842">
        <f t="shared" si="2325"/>
        <v>0.61238513783459847</v>
      </c>
      <c r="N7842">
        <f t="shared" si="2326"/>
        <v>0.46694156787404528</v>
      </c>
      <c r="O7842">
        <f t="shared" si="2327"/>
        <v>0.60389412838454515</v>
      </c>
      <c r="P7842">
        <f t="shared" si="2328"/>
        <v>0.56404320987654322</v>
      </c>
      <c r="Q7842">
        <f t="shared" si="2329"/>
        <v>0.54947195734645748</v>
      </c>
      <c r="R7842">
        <f t="shared" si="2330"/>
        <v>0.59038817005545285</v>
      </c>
      <c r="S7842">
        <f t="shared" si="2331"/>
        <v>0.59486096444913761</v>
      </c>
      <c r="T7842">
        <f t="shared" si="2332"/>
        <v>0.54049646025629539</v>
      </c>
      <c r="U7842" s="8">
        <f t="shared" si="2333"/>
        <v>4</v>
      </c>
      <c r="V7842" s="8">
        <f t="shared" si="2335"/>
        <v>1</v>
      </c>
      <c r="W7842" s="8">
        <f t="shared" si="2338"/>
        <v>61</v>
      </c>
      <c r="X7842" s="8">
        <v>14290</v>
      </c>
      <c r="Y7842" s="8">
        <v>5971</v>
      </c>
      <c r="Z7842" s="8">
        <v>7664</v>
      </c>
      <c r="AA7842" s="8">
        <v>9965</v>
      </c>
      <c r="AB7842" s="8">
        <v>1985</v>
      </c>
      <c r="AC7842" s="8">
        <v>2924</v>
      </c>
      <c r="AD7842" s="8">
        <v>10718</v>
      </c>
      <c r="AE7842" s="8">
        <v>1597</v>
      </c>
      <c r="AF7842" s="8">
        <v>1690</v>
      </c>
      <c r="AG7842" s="8">
        <v>30157</v>
      </c>
      <c r="AH7842" s="20" cm="1">
        <f t="array" ref="AH7842">INDEX('Commercial Profile'!$I$30:$I$173,'Load Shapes'!W7842)</f>
        <v>1.01</v>
      </c>
      <c r="AI7842" s="20" cm="1">
        <f t="array" ref="AI7842">INDEX('Commercial Profile'!$J$30:$J$173,'Load Shapes'!W7842)</f>
        <v>1.08</v>
      </c>
      <c r="AJ7842" s="8" cm="1">
        <f t="array" ref="AJ7842">INDEX('EV Load Profile'!$K$8:$M$31,B7842,'Load Shapes'!V7842)</f>
        <v>14793.224999999999</v>
      </c>
    </row>
    <row r="7843" spans="1:36" x14ac:dyDescent="0.35">
      <c r="A7843">
        <v>7838</v>
      </c>
      <c r="B7843">
        <f t="shared" si="2336"/>
        <v>14</v>
      </c>
      <c r="C7843">
        <f t="shared" si="2337"/>
        <v>327</v>
      </c>
      <c r="D7843" s="18">
        <f t="shared" si="2334"/>
        <v>43062</v>
      </c>
      <c r="E7843" cm="1">
        <f t="array" ref="E7843">INDEX(G7843:T7843,$E$1)</f>
        <v>0.61635220125786161</v>
      </c>
      <c r="F7843" s="18"/>
      <c r="G7843" s="8">
        <v>1</v>
      </c>
      <c r="H7843" s="2">
        <f t="shared" si="2320"/>
        <v>0.61635220125786161</v>
      </c>
      <c r="I7843" s="2">
        <f t="shared" si="2321"/>
        <v>0.6325301204819278</v>
      </c>
      <c r="J7843" s="2">
        <f t="shared" si="2322"/>
        <v>0.97576294913672434</v>
      </c>
      <c r="K7843">
        <f t="shared" si="2323"/>
        <v>0.60629921259842523</v>
      </c>
      <c r="L7843">
        <f t="shared" si="2324"/>
        <v>0.66580035440047258</v>
      </c>
      <c r="M7843">
        <f t="shared" si="2325"/>
        <v>0.59049141030763086</v>
      </c>
      <c r="N7843">
        <f t="shared" si="2326"/>
        <v>0.4577573684457148</v>
      </c>
      <c r="O7843">
        <f t="shared" si="2327"/>
        <v>0.56769090355947671</v>
      </c>
      <c r="P7843">
        <f t="shared" si="2328"/>
        <v>0.53800154320987659</v>
      </c>
      <c r="Q7843">
        <f t="shared" si="2329"/>
        <v>0.52455654670357843</v>
      </c>
      <c r="R7843">
        <f t="shared" si="2330"/>
        <v>0.58151571164510163</v>
      </c>
      <c r="S7843">
        <f t="shared" si="2331"/>
        <v>0.54980640619500176</v>
      </c>
      <c r="T7843">
        <f t="shared" si="2332"/>
        <v>0.52010036741643517</v>
      </c>
      <c r="U7843" s="8">
        <f t="shared" si="2333"/>
        <v>4</v>
      </c>
      <c r="V7843" s="8">
        <f t="shared" si="2335"/>
        <v>1</v>
      </c>
      <c r="W7843" s="8">
        <f t="shared" si="2338"/>
        <v>62</v>
      </c>
      <c r="X7843" s="8">
        <v>13398</v>
      </c>
      <c r="Y7843" s="8">
        <v>5636</v>
      </c>
      <c r="Z7843" s="8">
        <v>7390</v>
      </c>
      <c r="AA7843" s="8">
        <v>9769</v>
      </c>
      <c r="AB7843" s="8">
        <v>1866</v>
      </c>
      <c r="AC7843" s="8">
        <v>2789</v>
      </c>
      <c r="AD7843" s="8">
        <v>10232</v>
      </c>
      <c r="AE7843" s="8">
        <v>1573</v>
      </c>
      <c r="AF7843" s="8">
        <v>1562</v>
      </c>
      <c r="AG7843" s="8">
        <v>29019</v>
      </c>
      <c r="AH7843" s="20" cm="1">
        <f t="array" ref="AH7843">INDEX('Commercial Profile'!$I$30:$I$173,'Load Shapes'!W7843)</f>
        <v>0.98</v>
      </c>
      <c r="AI7843" s="20" cm="1">
        <f t="array" ref="AI7843">INDEX('Commercial Profile'!$J$30:$J$173,'Load Shapes'!W7843)</f>
        <v>1.05</v>
      </c>
      <c r="AJ7843" s="8" cm="1">
        <f t="array" ref="AJ7843">INDEX('EV Load Profile'!$K$8:$M$31,B7843,'Load Shapes'!V7843)</f>
        <v>15160.185000000001</v>
      </c>
    </row>
    <row r="7844" spans="1:36" x14ac:dyDescent="0.35">
      <c r="A7844">
        <v>7839</v>
      </c>
      <c r="B7844">
        <f t="shared" si="2336"/>
        <v>15</v>
      </c>
      <c r="C7844">
        <f t="shared" si="2337"/>
        <v>327</v>
      </c>
      <c r="D7844" s="18">
        <f t="shared" si="2334"/>
        <v>43062</v>
      </c>
      <c r="E7844" cm="1">
        <f t="array" ref="E7844">INDEX(G7844:T7844,$E$1)</f>
        <v>0.61635220125786161</v>
      </c>
      <c r="F7844" s="18"/>
      <c r="G7844" s="8">
        <v>1</v>
      </c>
      <c r="H7844" s="2">
        <f t="shared" si="2320"/>
        <v>0.61635220125786161</v>
      </c>
      <c r="I7844" s="2">
        <f t="shared" si="2321"/>
        <v>0.65662650602409645</v>
      </c>
      <c r="J7844" s="2">
        <f t="shared" si="2322"/>
        <v>1</v>
      </c>
      <c r="K7844">
        <f t="shared" si="2323"/>
        <v>0.5782423748755543</v>
      </c>
      <c r="L7844">
        <f t="shared" si="2324"/>
        <v>0.63851151801535733</v>
      </c>
      <c r="M7844">
        <f t="shared" si="2325"/>
        <v>0.57115461446264482</v>
      </c>
      <c r="N7844">
        <f t="shared" si="2326"/>
        <v>0.44749543132936603</v>
      </c>
      <c r="O7844">
        <f t="shared" si="2327"/>
        <v>0.54487374505628228</v>
      </c>
      <c r="P7844">
        <f t="shared" si="2328"/>
        <v>0.51292438271604934</v>
      </c>
      <c r="Q7844">
        <f t="shared" si="2329"/>
        <v>0.50281964523736289</v>
      </c>
      <c r="R7844">
        <f t="shared" si="2330"/>
        <v>0.56746765249537889</v>
      </c>
      <c r="S7844">
        <f t="shared" si="2331"/>
        <v>0.51988736360436461</v>
      </c>
      <c r="T7844">
        <f t="shared" si="2332"/>
        <v>0.50391612151626486</v>
      </c>
      <c r="U7844" s="8">
        <f t="shared" si="2333"/>
        <v>4</v>
      </c>
      <c r="V7844" s="8">
        <f t="shared" si="2335"/>
        <v>1</v>
      </c>
      <c r="W7844" s="8">
        <f t="shared" si="2338"/>
        <v>63</v>
      </c>
      <c r="X7844" s="8">
        <v>12778</v>
      </c>
      <c r="Y7844" s="8">
        <v>5405</v>
      </c>
      <c r="Z7844" s="8">
        <v>7148</v>
      </c>
      <c r="AA7844" s="8">
        <v>9550</v>
      </c>
      <c r="AB7844" s="8">
        <v>1791</v>
      </c>
      <c r="AC7844" s="8">
        <v>2659</v>
      </c>
      <c r="AD7844" s="8">
        <v>9808</v>
      </c>
      <c r="AE7844" s="8">
        <v>1535</v>
      </c>
      <c r="AF7844" s="8">
        <v>1477</v>
      </c>
      <c r="AG7844" s="8">
        <v>28116</v>
      </c>
      <c r="AH7844" s="20" cm="1">
        <f t="array" ref="AH7844">INDEX('Commercial Profile'!$I$30:$I$173,'Load Shapes'!W7844)</f>
        <v>0.98</v>
      </c>
      <c r="AI7844" s="20" cm="1">
        <f t="array" ref="AI7844">INDEX('Commercial Profile'!$J$30:$J$173,'Load Shapes'!W7844)</f>
        <v>1.0900000000000001</v>
      </c>
      <c r="AJ7844" s="8" cm="1">
        <f t="array" ref="AJ7844">INDEX('EV Load Profile'!$K$8:$M$31,B7844,'Load Shapes'!V7844)</f>
        <v>15536.75</v>
      </c>
    </row>
    <row r="7845" spans="1:36" x14ac:dyDescent="0.35">
      <c r="A7845">
        <v>7840</v>
      </c>
      <c r="B7845">
        <f t="shared" si="2336"/>
        <v>16</v>
      </c>
      <c r="C7845">
        <f t="shared" si="2337"/>
        <v>327</v>
      </c>
      <c r="D7845" s="18">
        <f t="shared" si="2334"/>
        <v>43062</v>
      </c>
      <c r="E7845" cm="1">
        <f t="array" ref="E7845">INDEX(G7845:T7845,$E$1)</f>
        <v>0.64150943396226412</v>
      </c>
      <c r="F7845" s="18"/>
      <c r="G7845" s="8">
        <v>1</v>
      </c>
      <c r="H7845" s="2">
        <f t="shared" si="2320"/>
        <v>0.64150943396226412</v>
      </c>
      <c r="I7845" s="2">
        <f t="shared" si="2321"/>
        <v>0.68072289156626498</v>
      </c>
      <c r="J7845" s="2">
        <f t="shared" si="2322"/>
        <v>0.99944357732472999</v>
      </c>
      <c r="K7845">
        <f t="shared" si="2323"/>
        <v>0.56932754095393245</v>
      </c>
      <c r="L7845">
        <f t="shared" si="2324"/>
        <v>0.62256349675132905</v>
      </c>
      <c r="M7845">
        <f t="shared" si="2325"/>
        <v>0.55749101078705554</v>
      </c>
      <c r="N7845">
        <f t="shared" si="2326"/>
        <v>0.44074785623916407</v>
      </c>
      <c r="O7845">
        <f t="shared" si="2327"/>
        <v>0.53665956799513237</v>
      </c>
      <c r="P7845">
        <f t="shared" si="2328"/>
        <v>0.49440586419753085</v>
      </c>
      <c r="Q7845">
        <f t="shared" si="2329"/>
        <v>0.48713216446221674</v>
      </c>
      <c r="R7845">
        <f t="shared" si="2330"/>
        <v>0.55822550831792972</v>
      </c>
      <c r="S7845">
        <f t="shared" si="2331"/>
        <v>0.50263991552270326</v>
      </c>
      <c r="T7845">
        <f t="shared" si="2332"/>
        <v>0.49665740657765034</v>
      </c>
      <c r="U7845" s="8">
        <f t="shared" si="2333"/>
        <v>4</v>
      </c>
      <c r="V7845" s="8">
        <f t="shared" si="2335"/>
        <v>1</v>
      </c>
      <c r="W7845" s="8">
        <f t="shared" si="2338"/>
        <v>64</v>
      </c>
      <c r="X7845" s="8">
        <v>12581</v>
      </c>
      <c r="Y7845" s="8">
        <v>5270</v>
      </c>
      <c r="Z7845" s="8">
        <v>6977</v>
      </c>
      <c r="AA7845" s="8">
        <v>9406</v>
      </c>
      <c r="AB7845" s="8">
        <v>1764</v>
      </c>
      <c r="AC7845" s="8">
        <v>2563</v>
      </c>
      <c r="AD7845" s="8">
        <v>9502</v>
      </c>
      <c r="AE7845" s="8">
        <v>1510</v>
      </c>
      <c r="AF7845" s="8">
        <v>1428</v>
      </c>
      <c r="AG7845" s="8">
        <v>27711</v>
      </c>
      <c r="AH7845" s="20" cm="1">
        <f t="array" ref="AH7845">INDEX('Commercial Profile'!$I$30:$I$173,'Load Shapes'!W7845)</f>
        <v>1.02</v>
      </c>
      <c r="AI7845" s="20" cm="1">
        <f t="array" ref="AI7845">INDEX('Commercial Profile'!$J$30:$J$173,'Load Shapes'!W7845)</f>
        <v>1.1299999999999999</v>
      </c>
      <c r="AJ7845" s="8" cm="1">
        <f t="array" ref="AJ7845">INDEX('EV Load Profile'!$K$8:$M$31,B7845,'Load Shapes'!V7845)</f>
        <v>15528.105</v>
      </c>
    </row>
    <row r="7846" spans="1:36" x14ac:dyDescent="0.35">
      <c r="A7846">
        <v>7841</v>
      </c>
      <c r="B7846">
        <f t="shared" si="2336"/>
        <v>17</v>
      </c>
      <c r="C7846">
        <f t="shared" si="2337"/>
        <v>327</v>
      </c>
      <c r="D7846" s="18">
        <f t="shared" si="2334"/>
        <v>43062</v>
      </c>
      <c r="E7846" cm="1">
        <f t="array" ref="E7846">INDEX(G7846:T7846,$E$1)</f>
        <v>0.66666666666666663</v>
      </c>
      <c r="F7846" s="18"/>
      <c r="G7846" s="8">
        <v>1</v>
      </c>
      <c r="H7846" s="2">
        <f t="shared" si="2320"/>
        <v>0.66666666666666663</v>
      </c>
      <c r="I7846" s="2">
        <f t="shared" si="2321"/>
        <v>0.72891566265060237</v>
      </c>
      <c r="J7846" s="2">
        <f t="shared" si="2322"/>
        <v>0.98608235313048087</v>
      </c>
      <c r="K7846">
        <f t="shared" si="2323"/>
        <v>0.57358131957643221</v>
      </c>
      <c r="L7846">
        <f t="shared" si="2324"/>
        <v>0.6314235085646781</v>
      </c>
      <c r="M7846">
        <f t="shared" si="2325"/>
        <v>0.55868957251298446</v>
      </c>
      <c r="N7846">
        <f t="shared" si="2326"/>
        <v>0.44126329600299891</v>
      </c>
      <c r="O7846">
        <f t="shared" si="2327"/>
        <v>0.53392150897474899</v>
      </c>
      <c r="P7846">
        <f t="shared" si="2328"/>
        <v>0.48958333333333331</v>
      </c>
      <c r="Q7846">
        <f t="shared" si="2329"/>
        <v>0.48400492156259611</v>
      </c>
      <c r="R7846">
        <f t="shared" si="2330"/>
        <v>0.56266173752310533</v>
      </c>
      <c r="S7846">
        <f t="shared" si="2331"/>
        <v>0.49419218585005281</v>
      </c>
      <c r="T7846">
        <f t="shared" si="2332"/>
        <v>0.50974101622009138</v>
      </c>
      <c r="U7846" s="8">
        <f t="shared" si="2333"/>
        <v>4</v>
      </c>
      <c r="V7846" s="8">
        <f t="shared" si="2335"/>
        <v>1</v>
      </c>
      <c r="W7846" s="8">
        <f t="shared" si="2338"/>
        <v>65</v>
      </c>
      <c r="X7846" s="8">
        <v>12675</v>
      </c>
      <c r="Y7846" s="8">
        <v>5345</v>
      </c>
      <c r="Z7846" s="8">
        <v>6992</v>
      </c>
      <c r="AA7846" s="8">
        <v>9417</v>
      </c>
      <c r="AB7846" s="8">
        <v>1755</v>
      </c>
      <c r="AC7846" s="8">
        <v>2538</v>
      </c>
      <c r="AD7846" s="8">
        <v>9441</v>
      </c>
      <c r="AE7846" s="8">
        <v>1522</v>
      </c>
      <c r="AF7846" s="8">
        <v>1404</v>
      </c>
      <c r="AG7846" s="8">
        <v>28441</v>
      </c>
      <c r="AH7846" s="20" cm="1">
        <f t="array" ref="AH7846">INDEX('Commercial Profile'!$I$30:$I$173,'Load Shapes'!W7846)</f>
        <v>1.06</v>
      </c>
      <c r="AI7846" s="20" cm="1">
        <f t="array" ref="AI7846">INDEX('Commercial Profile'!$J$30:$J$173,'Load Shapes'!W7846)</f>
        <v>1.21</v>
      </c>
      <c r="AJ7846" s="8" cm="1">
        <f t="array" ref="AJ7846">INDEX('EV Load Profile'!$K$8:$M$31,B7846,'Load Shapes'!V7846)</f>
        <v>15320.514999999999</v>
      </c>
    </row>
    <row r="7847" spans="1:36" x14ac:dyDescent="0.35">
      <c r="A7847">
        <v>7842</v>
      </c>
      <c r="B7847">
        <f t="shared" si="2336"/>
        <v>18</v>
      </c>
      <c r="C7847">
        <f t="shared" si="2337"/>
        <v>327</v>
      </c>
      <c r="D7847" s="18">
        <f t="shared" si="2334"/>
        <v>43062</v>
      </c>
      <c r="E7847" cm="1">
        <f t="array" ref="E7847">INDEX(G7847:T7847,$E$1)</f>
        <v>0.68553459119496862</v>
      </c>
      <c r="F7847" s="18"/>
      <c r="G7847" s="8">
        <v>1</v>
      </c>
      <c r="H7847" s="2">
        <f t="shared" si="2320"/>
        <v>0.68553459119496862</v>
      </c>
      <c r="I7847" s="2">
        <f t="shared" si="2321"/>
        <v>0.77710843373493976</v>
      </c>
      <c r="J7847" s="2">
        <f t="shared" si="2322"/>
        <v>0.92153732279916967</v>
      </c>
      <c r="K7847">
        <f t="shared" si="2323"/>
        <v>0.60973843786768034</v>
      </c>
      <c r="L7847">
        <f t="shared" si="2324"/>
        <v>0.66438275251033663</v>
      </c>
      <c r="M7847">
        <f t="shared" si="2325"/>
        <v>0.58545745105872948</v>
      </c>
      <c r="N7847">
        <f t="shared" si="2326"/>
        <v>0.46295862424441214</v>
      </c>
      <c r="O7847">
        <f t="shared" si="2327"/>
        <v>0.55491329479768781</v>
      </c>
      <c r="P7847">
        <f t="shared" si="2328"/>
        <v>0.515625</v>
      </c>
      <c r="Q7847">
        <f t="shared" si="2329"/>
        <v>0.49948733722957039</v>
      </c>
      <c r="R7847">
        <f t="shared" si="2330"/>
        <v>0.57781885397412203</v>
      </c>
      <c r="S7847">
        <f t="shared" si="2331"/>
        <v>0.50756775783174934</v>
      </c>
      <c r="T7847">
        <f t="shared" si="2332"/>
        <v>0.537897661080742</v>
      </c>
      <c r="U7847" s="8">
        <f t="shared" si="2333"/>
        <v>4</v>
      </c>
      <c r="V7847" s="8">
        <f t="shared" si="2335"/>
        <v>1</v>
      </c>
      <c r="W7847" s="8">
        <f t="shared" si="2338"/>
        <v>66</v>
      </c>
      <c r="X7847" s="8">
        <v>13474</v>
      </c>
      <c r="Y7847" s="8">
        <v>5624</v>
      </c>
      <c r="Z7847" s="8">
        <v>7327</v>
      </c>
      <c r="AA7847" s="8">
        <v>9880</v>
      </c>
      <c r="AB7847" s="8">
        <v>1824</v>
      </c>
      <c r="AC7847" s="8">
        <v>2673</v>
      </c>
      <c r="AD7847" s="8">
        <v>9743</v>
      </c>
      <c r="AE7847" s="8">
        <v>1563</v>
      </c>
      <c r="AF7847" s="8">
        <v>1442</v>
      </c>
      <c r="AG7847" s="8">
        <v>30012</v>
      </c>
      <c r="AH7847" s="20" cm="1">
        <f t="array" ref="AH7847">INDEX('Commercial Profile'!$I$30:$I$173,'Load Shapes'!W7847)</f>
        <v>1.0900000000000001</v>
      </c>
      <c r="AI7847" s="20" cm="1">
        <f t="array" ref="AI7847">INDEX('Commercial Profile'!$J$30:$J$173,'Load Shapes'!W7847)</f>
        <v>1.29</v>
      </c>
      <c r="AJ7847" s="8" cm="1">
        <f t="array" ref="AJ7847">INDEX('EV Load Profile'!$K$8:$M$31,B7847,'Load Shapes'!V7847)</f>
        <v>14317.695</v>
      </c>
    </row>
    <row r="7848" spans="1:36" x14ac:dyDescent="0.35">
      <c r="A7848">
        <v>7843</v>
      </c>
      <c r="B7848">
        <f t="shared" si="2336"/>
        <v>19</v>
      </c>
      <c r="C7848">
        <f t="shared" si="2337"/>
        <v>327</v>
      </c>
      <c r="D7848" s="18">
        <f t="shared" si="2334"/>
        <v>43062</v>
      </c>
      <c r="E7848" cm="1">
        <f t="array" ref="E7848">INDEX(G7848:T7848,$E$1)</f>
        <v>0.70440251572327051</v>
      </c>
      <c r="F7848" s="18"/>
      <c r="G7848" s="8">
        <v>1</v>
      </c>
      <c r="H7848" s="2">
        <f t="shared" si="2320"/>
        <v>0.70440251572327051</v>
      </c>
      <c r="I7848" s="2">
        <f t="shared" si="2321"/>
        <v>0.79518072289156638</v>
      </c>
      <c r="J7848" s="2">
        <f t="shared" si="2322"/>
        <v>0.88229874330217073</v>
      </c>
      <c r="K7848">
        <f t="shared" si="2323"/>
        <v>0.62765861163906234</v>
      </c>
      <c r="L7848">
        <f t="shared" si="2324"/>
        <v>0.67217956290608383</v>
      </c>
      <c r="M7848">
        <f t="shared" si="2325"/>
        <v>0.58609668397922488</v>
      </c>
      <c r="N7848">
        <f t="shared" si="2326"/>
        <v>0.48113959045967858</v>
      </c>
      <c r="O7848">
        <f t="shared" si="2327"/>
        <v>0.57042896257986009</v>
      </c>
      <c r="P7848">
        <f t="shared" si="2328"/>
        <v>0.53395061728395066</v>
      </c>
      <c r="Q7848">
        <f t="shared" si="2329"/>
        <v>0.49610376294473496</v>
      </c>
      <c r="R7848">
        <f t="shared" si="2330"/>
        <v>0.57670979667282807</v>
      </c>
      <c r="S7848">
        <f t="shared" si="2331"/>
        <v>0.52763111580429423</v>
      </c>
      <c r="T7848">
        <f t="shared" si="2332"/>
        <v>0.53793350658661165</v>
      </c>
      <c r="U7848" s="8">
        <f t="shared" si="2333"/>
        <v>4</v>
      </c>
      <c r="V7848" s="8">
        <f t="shared" si="2335"/>
        <v>1</v>
      </c>
      <c r="W7848" s="8">
        <f t="shared" si="2338"/>
        <v>67</v>
      </c>
      <c r="X7848" s="8">
        <v>13870</v>
      </c>
      <c r="Y7848" s="8">
        <v>5690</v>
      </c>
      <c r="Z7848" s="8">
        <v>7335</v>
      </c>
      <c r="AA7848" s="8">
        <v>10268</v>
      </c>
      <c r="AB7848" s="8">
        <v>1875</v>
      </c>
      <c r="AC7848" s="8">
        <v>2768</v>
      </c>
      <c r="AD7848" s="8">
        <v>9677</v>
      </c>
      <c r="AE7848" s="8">
        <v>1560</v>
      </c>
      <c r="AF7848" s="8">
        <v>1499</v>
      </c>
      <c r="AG7848" s="8">
        <v>30014</v>
      </c>
      <c r="AH7848" s="20" cm="1">
        <f t="array" ref="AH7848">INDEX('Commercial Profile'!$I$30:$I$173,'Load Shapes'!W7848)</f>
        <v>1.1200000000000001</v>
      </c>
      <c r="AI7848" s="20" cm="1">
        <f t="array" ref="AI7848">INDEX('Commercial Profile'!$J$30:$J$173,'Load Shapes'!W7848)</f>
        <v>1.32</v>
      </c>
      <c r="AJ7848" s="8" cm="1">
        <f t="array" ref="AJ7848">INDEX('EV Load Profile'!$K$8:$M$31,B7848,'Load Shapes'!V7848)</f>
        <v>13708.055</v>
      </c>
    </row>
    <row r="7849" spans="1:36" x14ac:dyDescent="0.35">
      <c r="A7849">
        <v>7844</v>
      </c>
      <c r="B7849">
        <f t="shared" si="2336"/>
        <v>20</v>
      </c>
      <c r="C7849">
        <f t="shared" si="2337"/>
        <v>327</v>
      </c>
      <c r="D7849" s="18">
        <f t="shared" si="2334"/>
        <v>43062</v>
      </c>
      <c r="E7849" cm="1">
        <f t="array" ref="E7849">INDEX(G7849:T7849,$E$1)</f>
        <v>0.76729559748427667</v>
      </c>
      <c r="F7849" s="18"/>
      <c r="G7849" s="8">
        <v>1</v>
      </c>
      <c r="H7849" s="2">
        <f t="shared" si="2320"/>
        <v>0.76729559748427667</v>
      </c>
      <c r="I7849" s="2">
        <f t="shared" si="2321"/>
        <v>0.8493975903614458</v>
      </c>
      <c r="J7849" s="2">
        <f t="shared" si="2322"/>
        <v>0.9354900477899174</v>
      </c>
      <c r="K7849">
        <f t="shared" si="2323"/>
        <v>0.63575889220743964</v>
      </c>
      <c r="L7849">
        <f t="shared" si="2324"/>
        <v>0.673833431777909</v>
      </c>
      <c r="M7849">
        <f t="shared" si="2325"/>
        <v>0.59017179384738316</v>
      </c>
      <c r="N7849">
        <f t="shared" si="2326"/>
        <v>0.47964012932852257</v>
      </c>
      <c r="O7849">
        <f t="shared" si="2327"/>
        <v>0.57681776696075449</v>
      </c>
      <c r="P7849">
        <f t="shared" si="2328"/>
        <v>0.5395447530864198</v>
      </c>
      <c r="Q7849">
        <f t="shared" si="2329"/>
        <v>0.49307905259920026</v>
      </c>
      <c r="R7849">
        <f t="shared" si="2330"/>
        <v>0.57781885397412203</v>
      </c>
      <c r="S7849">
        <f t="shared" si="2331"/>
        <v>0.53220696937697998</v>
      </c>
      <c r="T7849">
        <f t="shared" si="2332"/>
        <v>0.53881172148041945</v>
      </c>
      <c r="U7849" s="8">
        <f t="shared" si="2333"/>
        <v>4</v>
      </c>
      <c r="V7849" s="8">
        <f t="shared" si="2335"/>
        <v>1</v>
      </c>
      <c r="W7849" s="8">
        <f t="shared" si="2338"/>
        <v>68</v>
      </c>
      <c r="X7849" s="8">
        <v>14049</v>
      </c>
      <c r="Y7849" s="8">
        <v>5704</v>
      </c>
      <c r="Z7849" s="8">
        <v>7386</v>
      </c>
      <c r="AA7849" s="8">
        <v>10236</v>
      </c>
      <c r="AB7849" s="8">
        <v>1896</v>
      </c>
      <c r="AC7849" s="8">
        <v>2797</v>
      </c>
      <c r="AD7849" s="8">
        <v>9618</v>
      </c>
      <c r="AE7849" s="8">
        <v>1563</v>
      </c>
      <c r="AF7849" s="8">
        <v>1512</v>
      </c>
      <c r="AG7849" s="8">
        <v>30063</v>
      </c>
      <c r="AH7849" s="20" cm="1">
        <f t="array" ref="AH7849">INDEX('Commercial Profile'!$I$30:$I$173,'Load Shapes'!W7849)</f>
        <v>1.22</v>
      </c>
      <c r="AI7849" s="20" cm="1">
        <f t="array" ref="AI7849">INDEX('Commercial Profile'!$J$30:$J$173,'Load Shapes'!W7849)</f>
        <v>1.41</v>
      </c>
      <c r="AJ7849" s="8" cm="1">
        <f t="array" ref="AJ7849">INDEX('EV Load Profile'!$K$8:$M$31,B7849,'Load Shapes'!V7849)</f>
        <v>14534.474999999999</v>
      </c>
    </row>
    <row r="7850" spans="1:36" x14ac:dyDescent="0.35">
      <c r="A7850">
        <v>7845</v>
      </c>
      <c r="B7850">
        <f t="shared" si="2336"/>
        <v>21</v>
      </c>
      <c r="C7850">
        <f t="shared" si="2337"/>
        <v>327</v>
      </c>
      <c r="D7850" s="18">
        <f t="shared" si="2334"/>
        <v>43062</v>
      </c>
      <c r="E7850" cm="1">
        <f t="array" ref="E7850">INDEX(G7850:T7850,$E$1)</f>
        <v>0.83647798742138368</v>
      </c>
      <c r="F7850" s="18"/>
      <c r="G7850" s="8">
        <v>1</v>
      </c>
      <c r="H7850" s="2">
        <f t="shared" si="2320"/>
        <v>0.83647798742138368</v>
      </c>
      <c r="I7850" s="2">
        <f t="shared" si="2321"/>
        <v>0.89759036144578319</v>
      </c>
      <c r="J7850" s="2">
        <f t="shared" si="2322"/>
        <v>0.93592900703171511</v>
      </c>
      <c r="K7850">
        <f t="shared" si="2323"/>
        <v>0.64046520047063082</v>
      </c>
      <c r="L7850">
        <f t="shared" si="2324"/>
        <v>0.67359716479621978</v>
      </c>
      <c r="M7850">
        <f t="shared" si="2325"/>
        <v>0.58769476628046347</v>
      </c>
      <c r="N7850">
        <f t="shared" si="2326"/>
        <v>0.4783749589991097</v>
      </c>
      <c r="O7850">
        <f t="shared" si="2327"/>
        <v>0.57864313964101</v>
      </c>
      <c r="P7850">
        <f t="shared" si="2328"/>
        <v>0.54648919753086422</v>
      </c>
      <c r="Q7850">
        <f t="shared" si="2329"/>
        <v>0.49231005844355585</v>
      </c>
      <c r="R7850">
        <f t="shared" si="2330"/>
        <v>0.57190388170055451</v>
      </c>
      <c r="S7850">
        <f t="shared" si="2331"/>
        <v>0.53572685674058429</v>
      </c>
      <c r="T7850">
        <f t="shared" si="2332"/>
        <v>0.53977955013890133</v>
      </c>
      <c r="U7850" s="8">
        <f t="shared" si="2333"/>
        <v>4</v>
      </c>
      <c r="V7850" s="8">
        <f t="shared" si="2335"/>
        <v>1</v>
      </c>
      <c r="W7850" s="8">
        <f t="shared" si="2338"/>
        <v>69</v>
      </c>
      <c r="X7850" s="8">
        <v>14153</v>
      </c>
      <c r="Y7850" s="8">
        <v>5702</v>
      </c>
      <c r="Z7850" s="8">
        <v>7355</v>
      </c>
      <c r="AA7850" s="8">
        <v>10209</v>
      </c>
      <c r="AB7850" s="8">
        <v>1902</v>
      </c>
      <c r="AC7850" s="8">
        <v>2833</v>
      </c>
      <c r="AD7850" s="8">
        <v>9603</v>
      </c>
      <c r="AE7850" s="8">
        <v>1547</v>
      </c>
      <c r="AF7850" s="8">
        <v>1522</v>
      </c>
      <c r="AG7850" s="8">
        <v>30117</v>
      </c>
      <c r="AH7850" s="20" cm="1">
        <f t="array" ref="AH7850">INDEX('Commercial Profile'!$I$30:$I$173,'Load Shapes'!W7850)</f>
        <v>1.33</v>
      </c>
      <c r="AI7850" s="20" cm="1">
        <f t="array" ref="AI7850">INDEX('Commercial Profile'!$J$30:$J$173,'Load Shapes'!W7850)</f>
        <v>1.49</v>
      </c>
      <c r="AJ7850" s="8" cm="1">
        <f t="array" ref="AJ7850">INDEX('EV Load Profile'!$K$8:$M$31,B7850,'Load Shapes'!V7850)</f>
        <v>14541.295</v>
      </c>
    </row>
    <row r="7851" spans="1:36" x14ac:dyDescent="0.35">
      <c r="A7851">
        <v>7846</v>
      </c>
      <c r="B7851">
        <f t="shared" si="2336"/>
        <v>22</v>
      </c>
      <c r="C7851">
        <f t="shared" si="2337"/>
        <v>327</v>
      </c>
      <c r="D7851" s="18">
        <f t="shared" si="2334"/>
        <v>43062</v>
      </c>
      <c r="E7851" cm="1">
        <f t="array" ref="E7851">INDEX(G7851:T7851,$E$1)</f>
        <v>0.82389937106918243</v>
      </c>
      <c r="F7851" s="18"/>
      <c r="G7851" s="8">
        <v>1</v>
      </c>
      <c r="H7851" s="2">
        <f t="shared" si="2320"/>
        <v>0.82389937106918243</v>
      </c>
      <c r="I7851" s="2">
        <f t="shared" si="2321"/>
        <v>0.87349397590361444</v>
      </c>
      <c r="J7851" s="2">
        <f t="shared" si="2322"/>
        <v>0.90839590004344539</v>
      </c>
      <c r="K7851">
        <f t="shared" si="2323"/>
        <v>0.64014842972214681</v>
      </c>
      <c r="L7851">
        <f t="shared" si="2324"/>
        <v>0.66674542232722978</v>
      </c>
      <c r="M7851">
        <f t="shared" si="2325"/>
        <v>0.57858569716340391</v>
      </c>
      <c r="N7851">
        <f t="shared" si="2326"/>
        <v>0.47729722131109131</v>
      </c>
      <c r="O7851">
        <f t="shared" si="2327"/>
        <v>0.57103742013994518</v>
      </c>
      <c r="P7851">
        <f t="shared" si="2328"/>
        <v>0.54803240740740744</v>
      </c>
      <c r="Q7851">
        <f t="shared" si="2329"/>
        <v>0.4857479749820568</v>
      </c>
      <c r="R7851">
        <f t="shared" si="2330"/>
        <v>0.5682070240295749</v>
      </c>
      <c r="S7851">
        <f t="shared" si="2331"/>
        <v>0.53291094684970086</v>
      </c>
      <c r="T7851">
        <f t="shared" si="2332"/>
        <v>0.53162469755354425</v>
      </c>
      <c r="U7851" s="8">
        <f t="shared" si="2333"/>
        <v>4</v>
      </c>
      <c r="V7851" s="8">
        <f t="shared" si="2335"/>
        <v>1</v>
      </c>
      <c r="W7851" s="8">
        <f t="shared" si="2338"/>
        <v>70</v>
      </c>
      <c r="X7851" s="8">
        <v>14146</v>
      </c>
      <c r="Y7851" s="8">
        <v>5644</v>
      </c>
      <c r="Z7851" s="8">
        <v>7241</v>
      </c>
      <c r="AA7851" s="8">
        <v>10186</v>
      </c>
      <c r="AB7851" s="8">
        <v>1877</v>
      </c>
      <c r="AC7851" s="8">
        <v>2841</v>
      </c>
      <c r="AD7851" s="8">
        <v>9475</v>
      </c>
      <c r="AE7851" s="8">
        <v>1537</v>
      </c>
      <c r="AF7851" s="8">
        <v>1514</v>
      </c>
      <c r="AG7851" s="8">
        <v>29662</v>
      </c>
      <c r="AH7851" s="20" cm="1">
        <f t="array" ref="AH7851">INDEX('Commercial Profile'!$I$30:$I$173,'Load Shapes'!W7851)</f>
        <v>1.31</v>
      </c>
      <c r="AI7851" s="20" cm="1">
        <f t="array" ref="AI7851">INDEX('Commercial Profile'!$J$30:$J$173,'Load Shapes'!W7851)</f>
        <v>1.45</v>
      </c>
      <c r="AJ7851" s="8" cm="1">
        <f t="array" ref="AJ7851">INDEX('EV Load Profile'!$K$8:$M$31,B7851,'Load Shapes'!V7851)</f>
        <v>14113.52</v>
      </c>
    </row>
    <row r="7852" spans="1:36" x14ac:dyDescent="0.35">
      <c r="A7852">
        <v>7847</v>
      </c>
      <c r="B7852">
        <f t="shared" si="2336"/>
        <v>23</v>
      </c>
      <c r="C7852">
        <f t="shared" si="2337"/>
        <v>327</v>
      </c>
      <c r="D7852" s="18">
        <f t="shared" si="2334"/>
        <v>43062</v>
      </c>
      <c r="E7852" cm="1">
        <f t="array" ref="E7852">INDEX(G7852:T7852,$E$1)</f>
        <v>0.7735849056603773</v>
      </c>
      <c r="F7852" s="18"/>
      <c r="G7852" s="8">
        <v>1</v>
      </c>
      <c r="H7852" s="2">
        <f t="shared" si="2320"/>
        <v>0.7735849056603773</v>
      </c>
      <c r="I7852" s="2">
        <f t="shared" si="2321"/>
        <v>0.75903614457831325</v>
      </c>
      <c r="J7852" s="2">
        <f t="shared" si="2322"/>
        <v>0.88374112990168474</v>
      </c>
      <c r="K7852">
        <f t="shared" si="2323"/>
        <v>0.62960448909403566</v>
      </c>
      <c r="L7852">
        <f t="shared" si="2324"/>
        <v>0.65091553455404605</v>
      </c>
      <c r="M7852">
        <f t="shared" si="2325"/>
        <v>0.5616460247702757</v>
      </c>
      <c r="N7852">
        <f t="shared" si="2326"/>
        <v>0.47247083079518298</v>
      </c>
      <c r="O7852">
        <f t="shared" si="2327"/>
        <v>0.55187100699726199</v>
      </c>
      <c r="P7852">
        <f t="shared" si="2328"/>
        <v>0.53819444444444442</v>
      </c>
      <c r="Q7852">
        <f t="shared" si="2329"/>
        <v>0.47113708602481286</v>
      </c>
      <c r="R7852">
        <f t="shared" si="2330"/>
        <v>0.55896487985212573</v>
      </c>
      <c r="S7852">
        <f t="shared" si="2331"/>
        <v>0.52516719464977124</v>
      </c>
      <c r="T7852">
        <f t="shared" si="2332"/>
        <v>0.51673088986468318</v>
      </c>
      <c r="U7852" s="8">
        <f t="shared" si="2333"/>
        <v>4</v>
      </c>
      <c r="V7852" s="8">
        <f t="shared" si="2335"/>
        <v>1</v>
      </c>
      <c r="W7852" s="8">
        <f t="shared" si="2338"/>
        <v>71</v>
      </c>
      <c r="X7852" s="8">
        <v>13913</v>
      </c>
      <c r="Y7852" s="8">
        <v>5510</v>
      </c>
      <c r="Z7852" s="8">
        <v>7029</v>
      </c>
      <c r="AA7852" s="8">
        <v>10083</v>
      </c>
      <c r="AB7852" s="8">
        <v>1814</v>
      </c>
      <c r="AC7852" s="8">
        <v>2790</v>
      </c>
      <c r="AD7852" s="8">
        <v>9190</v>
      </c>
      <c r="AE7852" s="8">
        <v>1512</v>
      </c>
      <c r="AF7852" s="8">
        <v>1492</v>
      </c>
      <c r="AG7852" s="8">
        <v>28831</v>
      </c>
      <c r="AH7852" s="20" cm="1">
        <f t="array" ref="AH7852">INDEX('Commercial Profile'!$I$30:$I$173,'Load Shapes'!W7852)</f>
        <v>1.23</v>
      </c>
      <c r="AI7852" s="20" cm="1">
        <f t="array" ref="AI7852">INDEX('Commercial Profile'!$J$30:$J$173,'Load Shapes'!W7852)</f>
        <v>1.26</v>
      </c>
      <c r="AJ7852" s="8" cm="1">
        <f t="array" ref="AJ7852">INDEX('EV Load Profile'!$K$8:$M$31,B7852,'Load Shapes'!V7852)</f>
        <v>13730.465</v>
      </c>
    </row>
    <row r="7853" spans="1:36" x14ac:dyDescent="0.35">
      <c r="A7853">
        <v>7848</v>
      </c>
      <c r="B7853">
        <f t="shared" si="2336"/>
        <v>24</v>
      </c>
      <c r="C7853">
        <f t="shared" si="2337"/>
        <v>327</v>
      </c>
      <c r="D7853" s="18">
        <f t="shared" si="2334"/>
        <v>43062</v>
      </c>
      <c r="E7853" cm="1">
        <f t="array" ref="E7853">INDEX(G7853:T7853,$E$1)</f>
        <v>0.70440251572327051</v>
      </c>
      <c r="F7853" s="18"/>
      <c r="G7853" s="8">
        <v>1</v>
      </c>
      <c r="H7853" s="2">
        <f t="shared" si="2320"/>
        <v>0.70440251572327051</v>
      </c>
      <c r="I7853" s="2">
        <f t="shared" si="2321"/>
        <v>0.68072289156626498</v>
      </c>
      <c r="J7853" s="2">
        <f t="shared" si="2322"/>
        <v>0.84359245015849527</v>
      </c>
      <c r="K7853">
        <f t="shared" si="2323"/>
        <v>0.61453525205900983</v>
      </c>
      <c r="L7853">
        <f t="shared" si="2324"/>
        <v>0.62492616656822209</v>
      </c>
      <c r="M7853">
        <f t="shared" si="2325"/>
        <v>0.54342788653615659</v>
      </c>
      <c r="N7853">
        <f t="shared" si="2326"/>
        <v>0.45949112037861395</v>
      </c>
      <c r="O7853">
        <f t="shared" si="2327"/>
        <v>0.53270459385457869</v>
      </c>
      <c r="P7853">
        <f t="shared" si="2328"/>
        <v>0.52083333333333337</v>
      </c>
      <c r="Q7853">
        <f t="shared" si="2329"/>
        <v>0.45437301343176456</v>
      </c>
      <c r="R7853">
        <f t="shared" si="2330"/>
        <v>0.54048059149722738</v>
      </c>
      <c r="S7853">
        <f t="shared" si="2331"/>
        <v>0.50932770151355156</v>
      </c>
      <c r="T7853">
        <f t="shared" si="2332"/>
        <v>0.49343131104937721</v>
      </c>
      <c r="U7853" s="8">
        <f t="shared" si="2333"/>
        <v>4</v>
      </c>
      <c r="V7853" s="8">
        <f t="shared" si="2335"/>
        <v>1</v>
      </c>
      <c r="W7853" s="8">
        <f t="shared" si="2338"/>
        <v>72</v>
      </c>
      <c r="X7853" s="8">
        <v>13580</v>
      </c>
      <c r="Y7853" s="8">
        <v>5290</v>
      </c>
      <c r="Z7853" s="8">
        <v>6801</v>
      </c>
      <c r="AA7853" s="8">
        <v>9806</v>
      </c>
      <c r="AB7853" s="8">
        <v>1751</v>
      </c>
      <c r="AC7853" s="8">
        <v>2700</v>
      </c>
      <c r="AD7853" s="8">
        <v>8863</v>
      </c>
      <c r="AE7853" s="8">
        <v>1462</v>
      </c>
      <c r="AF7853" s="8">
        <v>1447</v>
      </c>
      <c r="AG7853" s="8">
        <v>27531</v>
      </c>
      <c r="AH7853" s="20" cm="1">
        <f t="array" ref="AH7853">INDEX('Commercial Profile'!$I$30:$I$173,'Load Shapes'!W7853)</f>
        <v>1.1200000000000001</v>
      </c>
      <c r="AI7853" s="20" cm="1">
        <f t="array" ref="AI7853">INDEX('Commercial Profile'!$J$30:$J$173,'Load Shapes'!W7853)</f>
        <v>1.1299999999999999</v>
      </c>
      <c r="AJ7853" s="8" cm="1">
        <f t="array" ref="AJ7853">INDEX('EV Load Profile'!$K$8:$M$31,B7853,'Load Shapes'!V7853)</f>
        <v>13106.685000000001</v>
      </c>
    </row>
    <row r="7854" spans="1:36" x14ac:dyDescent="0.35">
      <c r="A7854">
        <v>7849</v>
      </c>
      <c r="B7854">
        <f t="shared" si="2336"/>
        <v>1</v>
      </c>
      <c r="C7854">
        <f t="shared" si="2337"/>
        <v>328</v>
      </c>
      <c r="D7854" s="18">
        <f t="shared" si="2334"/>
        <v>43063</v>
      </c>
      <c r="E7854" cm="1">
        <f t="array" ref="E7854">INDEX(G7854:T7854,$E$1)</f>
        <v>0.64779874213836475</v>
      </c>
      <c r="F7854" s="18"/>
      <c r="G7854" s="8">
        <v>1</v>
      </c>
      <c r="H7854" s="2">
        <f t="shared" si="2320"/>
        <v>0.64779874213836475</v>
      </c>
      <c r="I7854" s="2">
        <f t="shared" si="2321"/>
        <v>0.6325301204819278</v>
      </c>
      <c r="J7854" s="2">
        <f t="shared" si="2322"/>
        <v>0.80131462500201145</v>
      </c>
      <c r="K7854">
        <f t="shared" si="2323"/>
        <v>0.56000543035568828</v>
      </c>
      <c r="L7854">
        <f t="shared" si="2324"/>
        <v>0.58452451269935024</v>
      </c>
      <c r="M7854">
        <f t="shared" si="2325"/>
        <v>0.50035956851777863</v>
      </c>
      <c r="N7854">
        <f t="shared" si="2326"/>
        <v>0.42041141464786091</v>
      </c>
      <c r="O7854">
        <f t="shared" si="2327"/>
        <v>0.51353818071189539</v>
      </c>
      <c r="P7854">
        <f t="shared" si="2328"/>
        <v>0.46141975308641975</v>
      </c>
      <c r="Q7854">
        <f t="shared" si="2329"/>
        <v>0.49723162103968011</v>
      </c>
      <c r="R7854">
        <f t="shared" si="2330"/>
        <v>0.46543438077634008</v>
      </c>
      <c r="S7854">
        <f t="shared" si="2331"/>
        <v>0.48609644491376275</v>
      </c>
      <c r="T7854">
        <f t="shared" si="2332"/>
        <v>0.43070167577739943</v>
      </c>
      <c r="U7854" s="8">
        <f t="shared" si="2333"/>
        <v>5</v>
      </c>
      <c r="V7854" s="8">
        <f t="shared" si="2335"/>
        <v>1</v>
      </c>
      <c r="W7854" s="8">
        <f t="shared" si="2338"/>
        <v>73</v>
      </c>
      <c r="X7854" s="8">
        <v>12375</v>
      </c>
      <c r="Y7854" s="8">
        <v>4948</v>
      </c>
      <c r="Z7854" s="8">
        <v>6262</v>
      </c>
      <c r="AA7854" s="8">
        <v>8972</v>
      </c>
      <c r="AB7854" s="8">
        <v>1688</v>
      </c>
      <c r="AC7854" s="8">
        <v>2392</v>
      </c>
      <c r="AD7854" s="8">
        <v>9699</v>
      </c>
      <c r="AE7854" s="8">
        <v>1259</v>
      </c>
      <c r="AF7854" s="8">
        <v>1381</v>
      </c>
      <c r="AG7854" s="8">
        <v>24031</v>
      </c>
      <c r="AH7854" s="20" cm="1">
        <f t="array" ref="AH7854">INDEX('Commercial Profile'!$I$30:$I$173,'Load Shapes'!W7854)</f>
        <v>1.03</v>
      </c>
      <c r="AI7854" s="20" cm="1">
        <f t="array" ref="AI7854">INDEX('Commercial Profile'!$J$30:$J$173,'Load Shapes'!W7854)</f>
        <v>1.05</v>
      </c>
      <c r="AJ7854" s="8" cm="1">
        <f t="array" ref="AJ7854">INDEX('EV Load Profile'!$K$8:$M$31,B7854,'Load Shapes'!V7854)</f>
        <v>12449.825000000001</v>
      </c>
    </row>
    <row r="7855" spans="1:36" x14ac:dyDescent="0.35">
      <c r="A7855">
        <v>7850</v>
      </c>
      <c r="B7855">
        <f t="shared" si="2336"/>
        <v>2</v>
      </c>
      <c r="C7855">
        <f t="shared" si="2337"/>
        <v>328</v>
      </c>
      <c r="D7855" s="18">
        <f t="shared" si="2334"/>
        <v>43063</v>
      </c>
      <c r="E7855" cm="1">
        <f t="array" ref="E7855">INDEX(G7855:T7855,$E$1)</f>
        <v>0.59748427672955973</v>
      </c>
      <c r="F7855" s="18"/>
      <c r="G7855" s="8">
        <v>1</v>
      </c>
      <c r="H7855" s="2">
        <f t="shared" si="2320"/>
        <v>0.59748427672955973</v>
      </c>
      <c r="I7855" s="2">
        <f t="shared" si="2321"/>
        <v>0.6144578313253013</v>
      </c>
      <c r="J7855" s="2">
        <f t="shared" si="2322"/>
        <v>0.77242312581460082</v>
      </c>
      <c r="K7855">
        <f t="shared" si="2323"/>
        <v>0.55276495610462484</v>
      </c>
      <c r="L7855">
        <f t="shared" si="2324"/>
        <v>0.57436503248671</v>
      </c>
      <c r="M7855">
        <f t="shared" si="2325"/>
        <v>0.48861366360367559</v>
      </c>
      <c r="N7855">
        <f t="shared" si="2326"/>
        <v>0.40536994517595237</v>
      </c>
      <c r="O7855">
        <f t="shared" si="2327"/>
        <v>0.50289017341040465</v>
      </c>
      <c r="P7855">
        <f t="shared" si="2328"/>
        <v>0.45061728395061729</v>
      </c>
      <c r="Q7855">
        <f t="shared" si="2329"/>
        <v>0.49292525376807134</v>
      </c>
      <c r="R7855">
        <f t="shared" si="2330"/>
        <v>0.45471349353049906</v>
      </c>
      <c r="S7855">
        <f t="shared" si="2331"/>
        <v>0.48257655755015838</v>
      </c>
      <c r="T7855">
        <f t="shared" si="2332"/>
        <v>0.41876512232278879</v>
      </c>
      <c r="U7855" s="8">
        <f t="shared" si="2333"/>
        <v>5</v>
      </c>
      <c r="V7855" s="8">
        <f t="shared" si="2335"/>
        <v>1</v>
      </c>
      <c r="W7855" s="8">
        <f t="shared" si="2338"/>
        <v>74</v>
      </c>
      <c r="X7855" s="8">
        <v>12215</v>
      </c>
      <c r="Y7855" s="8">
        <v>4862</v>
      </c>
      <c r="Z7855" s="8">
        <v>6115</v>
      </c>
      <c r="AA7855" s="8">
        <v>8651</v>
      </c>
      <c r="AB7855" s="8">
        <v>1653</v>
      </c>
      <c r="AC7855" s="8">
        <v>2336</v>
      </c>
      <c r="AD7855" s="8">
        <v>9615</v>
      </c>
      <c r="AE7855" s="8">
        <v>1230</v>
      </c>
      <c r="AF7855" s="8">
        <v>1371</v>
      </c>
      <c r="AG7855" s="8">
        <v>23365</v>
      </c>
      <c r="AH7855" s="20" cm="1">
        <f t="array" ref="AH7855">INDEX('Commercial Profile'!$I$30:$I$173,'Load Shapes'!W7855)</f>
        <v>0.95</v>
      </c>
      <c r="AI7855" s="20" cm="1">
        <f t="array" ref="AI7855">INDEX('Commercial Profile'!$J$30:$J$173,'Load Shapes'!W7855)</f>
        <v>1.02</v>
      </c>
      <c r="AJ7855" s="8" cm="1">
        <f t="array" ref="AJ7855">INDEX('EV Load Profile'!$K$8:$M$31,B7855,'Load Shapes'!V7855)</f>
        <v>12000.945</v>
      </c>
    </row>
    <row r="7856" spans="1:36" x14ac:dyDescent="0.35">
      <c r="A7856">
        <v>7851</v>
      </c>
      <c r="B7856">
        <f t="shared" si="2336"/>
        <v>3</v>
      </c>
      <c r="C7856">
        <f t="shared" si="2337"/>
        <v>328</v>
      </c>
      <c r="D7856" s="18">
        <f t="shared" si="2334"/>
        <v>43063</v>
      </c>
      <c r="E7856" cm="1">
        <f t="array" ref="E7856">INDEX(G7856:T7856,$E$1)</f>
        <v>0.57861635220125784</v>
      </c>
      <c r="F7856" s="18"/>
      <c r="G7856" s="8">
        <v>1</v>
      </c>
      <c r="H7856" s="2">
        <f t="shared" si="2320"/>
        <v>0.57861635220125784</v>
      </c>
      <c r="I7856" s="2">
        <f t="shared" si="2321"/>
        <v>0.59638554216867468</v>
      </c>
      <c r="J7856" s="2">
        <f t="shared" si="2322"/>
        <v>0.74901282443239403</v>
      </c>
      <c r="K7856">
        <f t="shared" si="2323"/>
        <v>0.54955199565571544</v>
      </c>
      <c r="L7856">
        <f t="shared" si="2324"/>
        <v>0.57152982870643831</v>
      </c>
      <c r="M7856">
        <f t="shared" si="2325"/>
        <v>0.48333999200958849</v>
      </c>
      <c r="N7856">
        <f t="shared" si="2326"/>
        <v>0.3959514549458788</v>
      </c>
      <c r="O7856">
        <f t="shared" si="2327"/>
        <v>0.49802251292972316</v>
      </c>
      <c r="P7856">
        <f t="shared" si="2328"/>
        <v>0.44560185185185186</v>
      </c>
      <c r="Q7856">
        <f t="shared" si="2329"/>
        <v>0.49405311186301648</v>
      </c>
      <c r="R7856">
        <f t="shared" si="2330"/>
        <v>0.4491682070240296</v>
      </c>
      <c r="S7856">
        <f t="shared" si="2331"/>
        <v>0.48046462513199578</v>
      </c>
      <c r="T7856">
        <f t="shared" si="2332"/>
        <v>0.41460704364190337</v>
      </c>
      <c r="U7856" s="8">
        <f t="shared" si="2333"/>
        <v>5</v>
      </c>
      <c r="V7856" s="8">
        <f t="shared" si="2335"/>
        <v>1</v>
      </c>
      <c r="W7856" s="8">
        <f t="shared" si="2338"/>
        <v>75</v>
      </c>
      <c r="X7856" s="8">
        <v>12144</v>
      </c>
      <c r="Y7856" s="8">
        <v>4838</v>
      </c>
      <c r="Z7856" s="8">
        <v>6049</v>
      </c>
      <c r="AA7856" s="8">
        <v>8450</v>
      </c>
      <c r="AB7856" s="8">
        <v>1637</v>
      </c>
      <c r="AC7856" s="8">
        <v>2310</v>
      </c>
      <c r="AD7856" s="8">
        <v>9637</v>
      </c>
      <c r="AE7856" s="8">
        <v>1215</v>
      </c>
      <c r="AF7856" s="8">
        <v>1365</v>
      </c>
      <c r="AG7856" s="8">
        <v>23133</v>
      </c>
      <c r="AH7856" s="20" cm="1">
        <f t="array" ref="AH7856">INDEX('Commercial Profile'!$I$30:$I$173,'Load Shapes'!W7856)</f>
        <v>0.92</v>
      </c>
      <c r="AI7856" s="20" cm="1">
        <f t="array" ref="AI7856">INDEX('Commercial Profile'!$J$30:$J$173,'Load Shapes'!W7856)</f>
        <v>0.99</v>
      </c>
      <c r="AJ7856" s="8" cm="1">
        <f t="array" ref="AJ7856">INDEX('EV Load Profile'!$K$8:$M$31,B7856,'Load Shapes'!V7856)</f>
        <v>11637.224999999999</v>
      </c>
    </row>
    <row r="7857" spans="1:36" x14ac:dyDescent="0.35">
      <c r="A7857">
        <v>7852</v>
      </c>
      <c r="B7857">
        <f t="shared" si="2336"/>
        <v>4</v>
      </c>
      <c r="C7857">
        <f t="shared" si="2337"/>
        <v>328</v>
      </c>
      <c r="D7857" s="18">
        <f t="shared" si="2334"/>
        <v>43063</v>
      </c>
      <c r="E7857" cm="1">
        <f t="array" ref="E7857">INDEX(G7857:T7857,$E$1)</f>
        <v>0.58490566037735847</v>
      </c>
      <c r="F7857" s="18"/>
      <c r="G7857" s="8">
        <v>1</v>
      </c>
      <c r="H7857" s="2">
        <f t="shared" si="2320"/>
        <v>0.58490566037735847</v>
      </c>
      <c r="I7857" s="2">
        <f t="shared" si="2321"/>
        <v>0.6144578313253013</v>
      </c>
      <c r="J7857" s="2">
        <f t="shared" si="2322"/>
        <v>0.73082111767261493</v>
      </c>
      <c r="K7857">
        <f t="shared" si="2323"/>
        <v>0.55244818535614082</v>
      </c>
      <c r="L7857">
        <f t="shared" si="2324"/>
        <v>0.57448316597755467</v>
      </c>
      <c r="M7857">
        <f t="shared" si="2325"/>
        <v>0.48134238913304034</v>
      </c>
      <c r="N7857">
        <f t="shared" si="2326"/>
        <v>0.39028161754369523</v>
      </c>
      <c r="O7857">
        <f t="shared" si="2327"/>
        <v>0.49802251292972316</v>
      </c>
      <c r="P7857">
        <f t="shared" si="2328"/>
        <v>0.44463734567901236</v>
      </c>
      <c r="Q7857">
        <f t="shared" si="2329"/>
        <v>0.50051266277042961</v>
      </c>
      <c r="R7857">
        <f t="shared" si="2330"/>
        <v>0.44842883548983364</v>
      </c>
      <c r="S7857">
        <f t="shared" si="2331"/>
        <v>0.48468848996832103</v>
      </c>
      <c r="T7857">
        <f t="shared" si="2332"/>
        <v>0.41630970517071419</v>
      </c>
      <c r="U7857" s="8">
        <f t="shared" si="2333"/>
        <v>5</v>
      </c>
      <c r="V7857" s="8">
        <f t="shared" si="2335"/>
        <v>1</v>
      </c>
      <c r="W7857" s="8">
        <f t="shared" si="2338"/>
        <v>76</v>
      </c>
      <c r="X7857" s="8">
        <v>12208</v>
      </c>
      <c r="Y7857" s="8">
        <v>4863</v>
      </c>
      <c r="Z7857" s="8">
        <v>6024</v>
      </c>
      <c r="AA7857" s="8">
        <v>8329</v>
      </c>
      <c r="AB7857" s="8">
        <v>1637</v>
      </c>
      <c r="AC7857" s="8">
        <v>2305</v>
      </c>
      <c r="AD7857" s="8">
        <v>9763</v>
      </c>
      <c r="AE7857" s="8">
        <v>1213</v>
      </c>
      <c r="AF7857" s="8">
        <v>1377</v>
      </c>
      <c r="AG7857" s="8">
        <v>23228</v>
      </c>
      <c r="AH7857" s="20" cm="1">
        <f t="array" ref="AH7857">INDEX('Commercial Profile'!$I$30:$I$173,'Load Shapes'!W7857)</f>
        <v>0.93</v>
      </c>
      <c r="AI7857" s="20" cm="1">
        <f t="array" ref="AI7857">INDEX('Commercial Profile'!$J$30:$J$173,'Load Shapes'!W7857)</f>
        <v>1.02</v>
      </c>
      <c r="AJ7857" s="8" cm="1">
        <f t="array" ref="AJ7857">INDEX('EV Load Profile'!$K$8:$M$31,B7857,'Load Shapes'!V7857)</f>
        <v>11354.584999999999</v>
      </c>
    </row>
    <row r="7858" spans="1:36" x14ac:dyDescent="0.35">
      <c r="A7858">
        <v>7853</v>
      </c>
      <c r="B7858">
        <f t="shared" si="2336"/>
        <v>5</v>
      </c>
      <c r="C7858">
        <f t="shared" si="2337"/>
        <v>328</v>
      </c>
      <c r="D7858" s="18">
        <f t="shared" si="2334"/>
        <v>43063</v>
      </c>
      <c r="E7858" cm="1">
        <f t="array" ref="E7858">INDEX(G7858:T7858,$E$1)</f>
        <v>0.58490566037735847</v>
      </c>
      <c r="F7858" s="18"/>
      <c r="G7858" s="8">
        <v>1</v>
      </c>
      <c r="H7858" s="2">
        <f t="shared" si="2320"/>
        <v>0.58490566037735847</v>
      </c>
      <c r="I7858" s="2">
        <f t="shared" si="2321"/>
        <v>0.62048192771084343</v>
      </c>
      <c r="J7858" s="2">
        <f t="shared" si="2322"/>
        <v>0.71831914653965601</v>
      </c>
      <c r="K7858">
        <f t="shared" si="2323"/>
        <v>0.56149877816997018</v>
      </c>
      <c r="L7858">
        <f t="shared" si="2324"/>
        <v>0.58818665091553457</v>
      </c>
      <c r="M7858">
        <f t="shared" si="2325"/>
        <v>0.48845385537355174</v>
      </c>
      <c r="N7858">
        <f t="shared" si="2326"/>
        <v>0.38953188697811725</v>
      </c>
      <c r="O7858">
        <f t="shared" si="2327"/>
        <v>0.50501977487070282</v>
      </c>
      <c r="P7858">
        <f t="shared" si="2328"/>
        <v>0.45196759259259262</v>
      </c>
      <c r="Q7858">
        <f t="shared" si="2329"/>
        <v>0.51496975289654467</v>
      </c>
      <c r="R7858">
        <f t="shared" si="2330"/>
        <v>0.45397412199630316</v>
      </c>
      <c r="S7858">
        <f t="shared" si="2331"/>
        <v>0.49912002815909889</v>
      </c>
      <c r="T7858">
        <f t="shared" si="2332"/>
        <v>0.42629267855542613</v>
      </c>
      <c r="U7858" s="8">
        <f t="shared" si="2333"/>
        <v>5</v>
      </c>
      <c r="V7858" s="8">
        <f t="shared" si="2335"/>
        <v>1</v>
      </c>
      <c r="W7858" s="8">
        <f t="shared" si="2338"/>
        <v>77</v>
      </c>
      <c r="X7858" s="8">
        <v>12408</v>
      </c>
      <c r="Y7858" s="8">
        <v>4979</v>
      </c>
      <c r="Z7858" s="8">
        <v>6113</v>
      </c>
      <c r="AA7858" s="8">
        <v>8313</v>
      </c>
      <c r="AB7858" s="8">
        <v>1660</v>
      </c>
      <c r="AC7858" s="8">
        <v>2343</v>
      </c>
      <c r="AD7858" s="8">
        <v>10045</v>
      </c>
      <c r="AE7858" s="8">
        <v>1228</v>
      </c>
      <c r="AF7858" s="8">
        <v>1418</v>
      </c>
      <c r="AG7858" s="8">
        <v>23785</v>
      </c>
      <c r="AH7858" s="20" cm="1">
        <f t="array" ref="AH7858">INDEX('Commercial Profile'!$I$30:$I$173,'Load Shapes'!W7858)</f>
        <v>0.93</v>
      </c>
      <c r="AI7858" s="20" cm="1">
        <f t="array" ref="AI7858">INDEX('Commercial Profile'!$J$30:$J$173,'Load Shapes'!W7858)</f>
        <v>1.03</v>
      </c>
      <c r="AJ7858" s="8" cm="1">
        <f t="array" ref="AJ7858">INDEX('EV Load Profile'!$K$8:$M$31,B7858,'Load Shapes'!V7858)</f>
        <v>11160.345000000001</v>
      </c>
    </row>
    <row r="7859" spans="1:36" x14ac:dyDescent="0.35">
      <c r="A7859">
        <v>7854</v>
      </c>
      <c r="B7859">
        <f t="shared" si="2336"/>
        <v>6</v>
      </c>
      <c r="C7859">
        <f t="shared" si="2337"/>
        <v>328</v>
      </c>
      <c r="D7859" s="18">
        <f t="shared" si="2334"/>
        <v>43063</v>
      </c>
      <c r="E7859" cm="1">
        <f t="array" ref="E7859">INDEX(G7859:T7859,$E$1)</f>
        <v>0.61635220125786161</v>
      </c>
      <c r="F7859" s="18"/>
      <c r="G7859" s="8">
        <v>1</v>
      </c>
      <c r="H7859" s="2">
        <f t="shared" si="2320"/>
        <v>0.61635220125786161</v>
      </c>
      <c r="I7859" s="2">
        <f t="shared" si="2321"/>
        <v>0.67469879518072295</v>
      </c>
      <c r="J7859" s="2">
        <f t="shared" si="2322"/>
        <v>0.72546285420052448</v>
      </c>
      <c r="K7859">
        <f t="shared" si="2323"/>
        <v>0.58050502307901164</v>
      </c>
      <c r="L7859">
        <f t="shared" si="2324"/>
        <v>0.60519787359716481</v>
      </c>
      <c r="M7859">
        <f t="shared" si="2325"/>
        <v>0.50371554135037955</v>
      </c>
      <c r="N7859">
        <f t="shared" si="2326"/>
        <v>0.39665432735110817</v>
      </c>
      <c r="O7859">
        <f t="shared" si="2327"/>
        <v>0.52327350167325826</v>
      </c>
      <c r="P7859">
        <f t="shared" si="2328"/>
        <v>0.47067901234567899</v>
      </c>
      <c r="Q7859">
        <f t="shared" si="2329"/>
        <v>0.53952629960012299</v>
      </c>
      <c r="R7859">
        <f t="shared" si="2330"/>
        <v>0.4691312384473198</v>
      </c>
      <c r="S7859">
        <f t="shared" si="2331"/>
        <v>0.51636747624076029</v>
      </c>
      <c r="T7859">
        <f t="shared" si="2332"/>
        <v>0.44973563939421096</v>
      </c>
      <c r="U7859" s="8">
        <f t="shared" si="2333"/>
        <v>5</v>
      </c>
      <c r="V7859" s="8">
        <f t="shared" si="2335"/>
        <v>1</v>
      </c>
      <c r="W7859" s="8">
        <f t="shared" si="2338"/>
        <v>78</v>
      </c>
      <c r="X7859" s="8">
        <v>12828</v>
      </c>
      <c r="Y7859" s="8">
        <v>5123</v>
      </c>
      <c r="Z7859" s="8">
        <v>6304</v>
      </c>
      <c r="AA7859" s="8">
        <v>8465</v>
      </c>
      <c r="AB7859" s="8">
        <v>1720</v>
      </c>
      <c r="AC7859" s="8">
        <v>2440</v>
      </c>
      <c r="AD7859" s="8">
        <v>10524</v>
      </c>
      <c r="AE7859" s="8">
        <v>1269</v>
      </c>
      <c r="AF7859" s="8">
        <v>1467</v>
      </c>
      <c r="AG7859" s="8">
        <v>25093</v>
      </c>
      <c r="AH7859" s="20" cm="1">
        <f t="array" ref="AH7859">INDEX('Commercial Profile'!$I$30:$I$173,'Load Shapes'!W7859)</f>
        <v>0.98</v>
      </c>
      <c r="AI7859" s="20" cm="1">
        <f t="array" ref="AI7859">INDEX('Commercial Profile'!$J$30:$J$173,'Load Shapes'!W7859)</f>
        <v>1.1200000000000001</v>
      </c>
      <c r="AJ7859" s="8" cm="1">
        <f t="array" ref="AJ7859">INDEX('EV Load Profile'!$K$8:$M$31,B7859,'Load Shapes'!V7859)</f>
        <v>11271.334999999999</v>
      </c>
    </row>
    <row r="7860" spans="1:36" x14ac:dyDescent="0.35">
      <c r="A7860">
        <v>7855</v>
      </c>
      <c r="B7860">
        <f t="shared" si="2336"/>
        <v>7</v>
      </c>
      <c r="C7860">
        <f t="shared" si="2337"/>
        <v>328</v>
      </c>
      <c r="D7860" s="18">
        <f t="shared" si="2334"/>
        <v>43063</v>
      </c>
      <c r="E7860" cm="1">
        <f t="array" ref="E7860">INDEX(G7860:T7860,$E$1)</f>
        <v>0.67295597484276726</v>
      </c>
      <c r="F7860" s="18"/>
      <c r="G7860" s="8">
        <v>1</v>
      </c>
      <c r="H7860" s="2">
        <f t="shared" si="2320"/>
        <v>0.67295597484276726</v>
      </c>
      <c r="I7860" s="2">
        <f t="shared" si="2321"/>
        <v>0.75903614457831325</v>
      </c>
      <c r="J7860" s="2">
        <f t="shared" si="2322"/>
        <v>0.7355975348769852</v>
      </c>
      <c r="K7860">
        <f t="shared" si="2323"/>
        <v>0.60557516517331889</v>
      </c>
      <c r="L7860">
        <f t="shared" si="2324"/>
        <v>0.6314235085646781</v>
      </c>
      <c r="M7860">
        <f t="shared" si="2325"/>
        <v>0.52688773471833794</v>
      </c>
      <c r="N7860">
        <f t="shared" si="2326"/>
        <v>0.41464786092498007</v>
      </c>
      <c r="O7860">
        <f t="shared" si="2327"/>
        <v>0.54639488895649524</v>
      </c>
      <c r="P7860">
        <f t="shared" si="2328"/>
        <v>0.49363425925925924</v>
      </c>
      <c r="Q7860">
        <f t="shared" si="2329"/>
        <v>0.568645544960525</v>
      </c>
      <c r="R7860">
        <f t="shared" si="2330"/>
        <v>0.49279112754158966</v>
      </c>
      <c r="S7860">
        <f t="shared" si="2331"/>
        <v>0.53854276663146783</v>
      </c>
      <c r="T7860">
        <f t="shared" si="2332"/>
        <v>0.47963079128954206</v>
      </c>
      <c r="U7860" s="8">
        <f t="shared" si="2333"/>
        <v>5</v>
      </c>
      <c r="V7860" s="8">
        <f t="shared" si="2335"/>
        <v>1</v>
      </c>
      <c r="W7860" s="8">
        <f t="shared" si="2338"/>
        <v>79</v>
      </c>
      <c r="X7860" s="8">
        <v>13382</v>
      </c>
      <c r="Y7860" s="8">
        <v>5345</v>
      </c>
      <c r="Z7860" s="8">
        <v>6594</v>
      </c>
      <c r="AA7860" s="8">
        <v>8849</v>
      </c>
      <c r="AB7860" s="8">
        <v>1796</v>
      </c>
      <c r="AC7860" s="8">
        <v>2559</v>
      </c>
      <c r="AD7860" s="8">
        <v>11092</v>
      </c>
      <c r="AE7860" s="8">
        <v>1333</v>
      </c>
      <c r="AF7860" s="8">
        <v>1530</v>
      </c>
      <c r="AG7860" s="8">
        <v>26761</v>
      </c>
      <c r="AH7860" s="20" cm="1">
        <f t="array" ref="AH7860">INDEX('Commercial Profile'!$I$30:$I$173,'Load Shapes'!W7860)</f>
        <v>1.07</v>
      </c>
      <c r="AI7860" s="20" cm="1">
        <f t="array" ref="AI7860">INDEX('Commercial Profile'!$J$30:$J$173,'Load Shapes'!W7860)</f>
        <v>1.26</v>
      </c>
      <c r="AJ7860" s="8" cm="1">
        <f t="array" ref="AJ7860">INDEX('EV Load Profile'!$K$8:$M$31,B7860,'Load Shapes'!V7860)</f>
        <v>11428.795</v>
      </c>
    </row>
    <row r="7861" spans="1:36" x14ac:dyDescent="0.35">
      <c r="A7861">
        <v>7856</v>
      </c>
      <c r="B7861">
        <f t="shared" si="2336"/>
        <v>8</v>
      </c>
      <c r="C7861">
        <f t="shared" si="2337"/>
        <v>328</v>
      </c>
      <c r="D7861" s="18">
        <f t="shared" si="2334"/>
        <v>43063</v>
      </c>
      <c r="E7861" cm="1">
        <f t="array" ref="E7861">INDEX(G7861:T7861,$E$1)</f>
        <v>0.72327044025157228</v>
      </c>
      <c r="F7861" s="18"/>
      <c r="G7861" s="8">
        <v>1</v>
      </c>
      <c r="H7861" s="2">
        <f t="shared" si="2320"/>
        <v>0.72327044025157228</v>
      </c>
      <c r="I7861" s="2">
        <f t="shared" si="2321"/>
        <v>0.74698795180722899</v>
      </c>
      <c r="J7861" s="2">
        <f t="shared" si="2322"/>
        <v>0.74365874458944126</v>
      </c>
      <c r="K7861">
        <f t="shared" si="2323"/>
        <v>0.62421938636980723</v>
      </c>
      <c r="L7861">
        <f t="shared" si="2324"/>
        <v>0.64985233313644419</v>
      </c>
      <c r="M7861">
        <f t="shared" si="2325"/>
        <v>0.54694366759888136</v>
      </c>
      <c r="N7861">
        <f t="shared" si="2326"/>
        <v>0.43821751558033833</v>
      </c>
      <c r="O7861">
        <f t="shared" si="2327"/>
        <v>0.56677821721934896</v>
      </c>
      <c r="P7861">
        <f t="shared" si="2328"/>
        <v>0.51176697530864201</v>
      </c>
      <c r="Q7861">
        <f t="shared" si="2329"/>
        <v>0.58407669435045628</v>
      </c>
      <c r="R7861">
        <f t="shared" si="2330"/>
        <v>0.50499075785582259</v>
      </c>
      <c r="S7861">
        <f t="shared" si="2331"/>
        <v>0.55895811334037315</v>
      </c>
      <c r="T7861">
        <f t="shared" si="2332"/>
        <v>0.49445290796666369</v>
      </c>
      <c r="U7861" s="8">
        <f t="shared" si="2333"/>
        <v>5</v>
      </c>
      <c r="V7861" s="8">
        <f t="shared" si="2335"/>
        <v>1</v>
      </c>
      <c r="W7861" s="8">
        <f t="shared" si="2338"/>
        <v>80</v>
      </c>
      <c r="X7861" s="8">
        <v>13794</v>
      </c>
      <c r="Y7861" s="8">
        <v>5501</v>
      </c>
      <c r="Z7861" s="8">
        <v>6845</v>
      </c>
      <c r="AA7861" s="8">
        <v>9352</v>
      </c>
      <c r="AB7861" s="8">
        <v>1863</v>
      </c>
      <c r="AC7861" s="8">
        <v>2653</v>
      </c>
      <c r="AD7861" s="8">
        <v>11393</v>
      </c>
      <c r="AE7861" s="8">
        <v>1366</v>
      </c>
      <c r="AF7861" s="8">
        <v>1588</v>
      </c>
      <c r="AG7861" s="8">
        <v>27588</v>
      </c>
      <c r="AH7861" s="20" cm="1">
        <f t="array" ref="AH7861">INDEX('Commercial Profile'!$I$30:$I$173,'Load Shapes'!W7861)</f>
        <v>1.1499999999999999</v>
      </c>
      <c r="AI7861" s="20" cm="1">
        <f t="array" ref="AI7861">INDEX('Commercial Profile'!$J$30:$J$173,'Load Shapes'!W7861)</f>
        <v>1.24</v>
      </c>
      <c r="AJ7861" s="8" cm="1">
        <f t="array" ref="AJ7861">INDEX('EV Load Profile'!$K$8:$M$31,B7861,'Load Shapes'!V7861)</f>
        <v>11554.04</v>
      </c>
    </row>
    <row r="7862" spans="1:36" x14ac:dyDescent="0.35">
      <c r="A7862">
        <v>7857</v>
      </c>
      <c r="B7862">
        <f t="shared" si="2336"/>
        <v>9</v>
      </c>
      <c r="C7862">
        <f t="shared" si="2337"/>
        <v>328</v>
      </c>
      <c r="D7862" s="18">
        <f t="shared" si="2334"/>
        <v>43063</v>
      </c>
      <c r="E7862" cm="1">
        <f t="array" ref="E7862">INDEX(G7862:T7862,$E$1)</f>
        <v>0.75471698113207542</v>
      </c>
      <c r="F7862" s="18"/>
      <c r="G7862" s="8">
        <v>1</v>
      </c>
      <c r="H7862" s="2">
        <f t="shared" si="2320"/>
        <v>0.75471698113207542</v>
      </c>
      <c r="I7862" s="2">
        <f t="shared" si="2321"/>
        <v>0.71084337349397586</v>
      </c>
      <c r="J7862" s="2">
        <f t="shared" si="2322"/>
        <v>0.84656089594027062</v>
      </c>
      <c r="K7862">
        <f t="shared" si="2323"/>
        <v>0.63426554439315774</v>
      </c>
      <c r="L7862">
        <f t="shared" si="2324"/>
        <v>0.66001181334908443</v>
      </c>
      <c r="M7862">
        <f t="shared" si="2325"/>
        <v>0.55757091490211741</v>
      </c>
      <c r="N7862">
        <f t="shared" si="2326"/>
        <v>0.44669884260343939</v>
      </c>
      <c r="O7862">
        <f t="shared" si="2327"/>
        <v>0.57955582598113786</v>
      </c>
      <c r="P7862">
        <f t="shared" si="2328"/>
        <v>0.51967592592592593</v>
      </c>
      <c r="Q7862">
        <f t="shared" si="2329"/>
        <v>0.58638367681738957</v>
      </c>
      <c r="R7862">
        <f t="shared" si="2330"/>
        <v>0.51792975970425137</v>
      </c>
      <c r="S7862">
        <f t="shared" si="2331"/>
        <v>0.57022175290390709</v>
      </c>
      <c r="T7862">
        <f t="shared" si="2332"/>
        <v>0.50511694596289991</v>
      </c>
      <c r="U7862" s="8">
        <f t="shared" si="2333"/>
        <v>5</v>
      </c>
      <c r="V7862" s="8">
        <f t="shared" si="2335"/>
        <v>1</v>
      </c>
      <c r="W7862" s="8">
        <f t="shared" si="2338"/>
        <v>81</v>
      </c>
      <c r="X7862" s="8">
        <v>14016</v>
      </c>
      <c r="Y7862" s="8">
        <v>5587</v>
      </c>
      <c r="Z7862" s="8">
        <v>6978</v>
      </c>
      <c r="AA7862" s="8">
        <v>9533</v>
      </c>
      <c r="AB7862" s="8">
        <v>1905</v>
      </c>
      <c r="AC7862" s="8">
        <v>2694</v>
      </c>
      <c r="AD7862" s="8">
        <v>11438</v>
      </c>
      <c r="AE7862" s="8">
        <v>1401</v>
      </c>
      <c r="AF7862" s="8">
        <v>1620</v>
      </c>
      <c r="AG7862" s="8">
        <v>28183</v>
      </c>
      <c r="AH7862" s="20" cm="1">
        <f t="array" ref="AH7862">INDEX('Commercial Profile'!$I$30:$I$173,'Load Shapes'!W7862)</f>
        <v>1.2</v>
      </c>
      <c r="AI7862" s="20" cm="1">
        <f t="array" ref="AI7862">INDEX('Commercial Profile'!$J$30:$J$173,'Load Shapes'!W7862)</f>
        <v>1.18</v>
      </c>
      <c r="AJ7862" s="8" cm="1">
        <f t="array" ref="AJ7862">INDEX('EV Load Profile'!$K$8:$M$31,B7862,'Load Shapes'!V7862)</f>
        <v>13152.805</v>
      </c>
    </row>
    <row r="7863" spans="1:36" x14ac:dyDescent="0.35">
      <c r="A7863">
        <v>7858</v>
      </c>
      <c r="B7863">
        <f t="shared" si="2336"/>
        <v>10</v>
      </c>
      <c r="C7863">
        <f t="shared" si="2337"/>
        <v>328</v>
      </c>
      <c r="D7863" s="18">
        <f t="shared" si="2334"/>
        <v>43063</v>
      </c>
      <c r="E7863" cm="1">
        <f t="array" ref="E7863">INDEX(G7863:T7863,$E$1)</f>
        <v>0.79245283018867918</v>
      </c>
      <c r="F7863" s="18"/>
      <c r="G7863" s="8">
        <v>1</v>
      </c>
      <c r="H7863" s="2">
        <f t="shared" si="2320"/>
        <v>0.79245283018867918</v>
      </c>
      <c r="I7863" s="2">
        <f t="shared" si="2321"/>
        <v>0.67469879518072295</v>
      </c>
      <c r="J7863" s="2">
        <f t="shared" si="2322"/>
        <v>0.91284599417510093</v>
      </c>
      <c r="K7863">
        <f t="shared" si="2323"/>
        <v>0.63593990406371614</v>
      </c>
      <c r="L7863">
        <f t="shared" si="2324"/>
        <v>0.66048434731246308</v>
      </c>
      <c r="M7863">
        <f t="shared" si="2325"/>
        <v>0.56979624450659205</v>
      </c>
      <c r="N7863">
        <f t="shared" si="2326"/>
        <v>0.45630476547490745</v>
      </c>
      <c r="O7863">
        <f t="shared" si="2327"/>
        <v>0.58929114694250073</v>
      </c>
      <c r="P7863">
        <f t="shared" si="2328"/>
        <v>0.52835648148148151</v>
      </c>
      <c r="Q7863">
        <f t="shared" si="2329"/>
        <v>0.5730031785091767</v>
      </c>
      <c r="R7863">
        <f t="shared" si="2330"/>
        <v>0.52939001848428835</v>
      </c>
      <c r="S7863">
        <f t="shared" si="2331"/>
        <v>0.56071805702217525</v>
      </c>
      <c r="T7863">
        <f t="shared" si="2332"/>
        <v>0.50843265525584724</v>
      </c>
      <c r="U7863" s="8">
        <f t="shared" si="2333"/>
        <v>5</v>
      </c>
      <c r="V7863" s="8">
        <f t="shared" si="2335"/>
        <v>1</v>
      </c>
      <c r="W7863" s="8">
        <f t="shared" si="2338"/>
        <v>82</v>
      </c>
      <c r="X7863" s="8">
        <v>14053</v>
      </c>
      <c r="Y7863" s="8">
        <v>5591</v>
      </c>
      <c r="Z7863" s="8">
        <v>7131</v>
      </c>
      <c r="AA7863" s="8">
        <v>9738</v>
      </c>
      <c r="AB7863" s="8">
        <v>1937</v>
      </c>
      <c r="AC7863" s="8">
        <v>2739</v>
      </c>
      <c r="AD7863" s="8">
        <v>11177</v>
      </c>
      <c r="AE7863" s="8">
        <v>1432</v>
      </c>
      <c r="AF7863" s="8">
        <v>1593</v>
      </c>
      <c r="AG7863" s="8">
        <v>28368</v>
      </c>
      <c r="AH7863" s="20" cm="1">
        <f t="array" ref="AH7863">INDEX('Commercial Profile'!$I$30:$I$173,'Load Shapes'!W7863)</f>
        <v>1.26</v>
      </c>
      <c r="AI7863" s="20" cm="1">
        <f t="array" ref="AI7863">INDEX('Commercial Profile'!$J$30:$J$173,'Load Shapes'!W7863)</f>
        <v>1.1200000000000001</v>
      </c>
      <c r="AJ7863" s="8" cm="1">
        <f t="array" ref="AJ7863">INDEX('EV Load Profile'!$K$8:$M$31,B7863,'Load Shapes'!V7863)</f>
        <v>14182.66</v>
      </c>
    </row>
    <row r="7864" spans="1:36" x14ac:dyDescent="0.35">
      <c r="A7864">
        <v>7859</v>
      </c>
      <c r="B7864">
        <f t="shared" si="2336"/>
        <v>11</v>
      </c>
      <c r="C7864">
        <f t="shared" si="2337"/>
        <v>328</v>
      </c>
      <c r="D7864" s="18">
        <f t="shared" si="2334"/>
        <v>43063</v>
      </c>
      <c r="E7864" cm="1">
        <f t="array" ref="E7864">INDEX(G7864:T7864,$E$1)</f>
        <v>0.73584905660377353</v>
      </c>
      <c r="F7864" s="18"/>
      <c r="G7864" s="8">
        <v>1</v>
      </c>
      <c r="H7864" s="2">
        <f t="shared" si="2320"/>
        <v>0.73584905660377353</v>
      </c>
      <c r="I7864" s="2">
        <f t="shared" si="2321"/>
        <v>0.65060240963855431</v>
      </c>
      <c r="J7864" s="2">
        <f t="shared" si="2322"/>
        <v>0.96240043767197136</v>
      </c>
      <c r="K7864">
        <f t="shared" si="2323"/>
        <v>0.6286994298126527</v>
      </c>
      <c r="L7864">
        <f t="shared" si="2324"/>
        <v>0.65056113408151206</v>
      </c>
      <c r="M7864">
        <f t="shared" si="2325"/>
        <v>0.57538953256092684</v>
      </c>
      <c r="N7864">
        <f t="shared" si="2326"/>
        <v>0.46586383018602689</v>
      </c>
      <c r="O7864">
        <f t="shared" si="2327"/>
        <v>0.59385457864313962</v>
      </c>
      <c r="P7864">
        <f t="shared" si="2328"/>
        <v>0.53202160493827155</v>
      </c>
      <c r="Q7864">
        <f t="shared" si="2329"/>
        <v>0.55593150825387061</v>
      </c>
      <c r="R7864">
        <f t="shared" si="2330"/>
        <v>0.53604436229205177</v>
      </c>
      <c r="S7864">
        <f t="shared" si="2331"/>
        <v>0.53009503695881732</v>
      </c>
      <c r="T7864">
        <f t="shared" si="2332"/>
        <v>0.50660453445649256</v>
      </c>
      <c r="U7864" s="8">
        <f t="shared" si="2333"/>
        <v>5</v>
      </c>
      <c r="V7864" s="8">
        <f t="shared" si="2335"/>
        <v>1</v>
      </c>
      <c r="W7864" s="8">
        <f t="shared" si="2338"/>
        <v>83</v>
      </c>
      <c r="X7864" s="8">
        <v>13893</v>
      </c>
      <c r="Y7864" s="8">
        <v>5507</v>
      </c>
      <c r="Z7864" s="8">
        <v>7201</v>
      </c>
      <c r="AA7864" s="8">
        <v>9942</v>
      </c>
      <c r="AB7864" s="8">
        <v>1952</v>
      </c>
      <c r="AC7864" s="8">
        <v>2758</v>
      </c>
      <c r="AD7864" s="8">
        <v>10844</v>
      </c>
      <c r="AE7864" s="8">
        <v>1450</v>
      </c>
      <c r="AF7864" s="8">
        <v>1506</v>
      </c>
      <c r="AG7864" s="8">
        <v>28266</v>
      </c>
      <c r="AH7864" s="20" cm="1">
        <f t="array" ref="AH7864">INDEX('Commercial Profile'!$I$30:$I$173,'Load Shapes'!W7864)</f>
        <v>1.17</v>
      </c>
      <c r="AI7864" s="20" cm="1">
        <f t="array" ref="AI7864">INDEX('Commercial Profile'!$J$30:$J$173,'Load Shapes'!W7864)</f>
        <v>1.08</v>
      </c>
      <c r="AJ7864" s="8" cm="1">
        <f t="array" ref="AJ7864">INDEX('EV Load Profile'!$K$8:$M$31,B7864,'Load Shapes'!V7864)</f>
        <v>14952.575000000001</v>
      </c>
    </row>
    <row r="7865" spans="1:36" x14ac:dyDescent="0.35">
      <c r="A7865">
        <v>7860</v>
      </c>
      <c r="B7865">
        <f t="shared" si="2336"/>
        <v>12</v>
      </c>
      <c r="C7865">
        <f t="shared" si="2337"/>
        <v>328</v>
      </c>
      <c r="D7865" s="18">
        <f t="shared" si="2334"/>
        <v>43063</v>
      </c>
      <c r="E7865" cm="1">
        <f t="array" ref="E7865">INDEX(G7865:T7865,$E$1)</f>
        <v>0.72327044025157228</v>
      </c>
      <c r="F7865" s="18"/>
      <c r="G7865" s="8">
        <v>1</v>
      </c>
      <c r="H7865" s="2">
        <f t="shared" si="2320"/>
        <v>0.72327044025157228</v>
      </c>
      <c r="I7865" s="2">
        <f t="shared" si="2321"/>
        <v>0.6144578313253013</v>
      </c>
      <c r="J7865" s="2">
        <f t="shared" si="2322"/>
        <v>0.97754066970247966</v>
      </c>
      <c r="K7865">
        <f t="shared" si="2323"/>
        <v>0.61761245361571182</v>
      </c>
      <c r="L7865">
        <f t="shared" si="2324"/>
        <v>0.63969285292380385</v>
      </c>
      <c r="M7865">
        <f t="shared" si="2325"/>
        <v>0.57578905313623652</v>
      </c>
      <c r="N7865">
        <f t="shared" si="2326"/>
        <v>0.46928447589147648</v>
      </c>
      <c r="O7865">
        <f t="shared" si="2327"/>
        <v>0.58959537572254339</v>
      </c>
      <c r="P7865">
        <f t="shared" si="2328"/>
        <v>0.53395061728395066</v>
      </c>
      <c r="Q7865">
        <f t="shared" si="2329"/>
        <v>0.53721931713318982</v>
      </c>
      <c r="R7865">
        <f t="shared" si="2330"/>
        <v>0.53826247689463957</v>
      </c>
      <c r="S7865">
        <f t="shared" si="2331"/>
        <v>0.5029919042590637</v>
      </c>
      <c r="T7865">
        <f t="shared" si="2332"/>
        <v>0.50020611165875073</v>
      </c>
      <c r="U7865" s="8">
        <f t="shared" si="2333"/>
        <v>5</v>
      </c>
      <c r="V7865" s="8">
        <f t="shared" si="2335"/>
        <v>1</v>
      </c>
      <c r="W7865" s="8">
        <f t="shared" si="2338"/>
        <v>84</v>
      </c>
      <c r="X7865" s="8">
        <v>13648</v>
      </c>
      <c r="Y7865" s="8">
        <v>5415</v>
      </c>
      <c r="Z7865" s="8">
        <v>7206</v>
      </c>
      <c r="AA7865" s="8">
        <v>10015</v>
      </c>
      <c r="AB7865" s="8">
        <v>1938</v>
      </c>
      <c r="AC7865" s="8">
        <v>2768</v>
      </c>
      <c r="AD7865" s="8">
        <v>10479</v>
      </c>
      <c r="AE7865" s="8">
        <v>1456</v>
      </c>
      <c r="AF7865" s="8">
        <v>1429</v>
      </c>
      <c r="AG7865" s="8">
        <v>27909</v>
      </c>
      <c r="AH7865" s="20" cm="1">
        <f t="array" ref="AH7865">INDEX('Commercial Profile'!$I$30:$I$173,'Load Shapes'!W7865)</f>
        <v>1.1499999999999999</v>
      </c>
      <c r="AI7865" s="20" cm="1">
        <f t="array" ref="AI7865">INDEX('Commercial Profile'!$J$30:$J$173,'Load Shapes'!W7865)</f>
        <v>1.02</v>
      </c>
      <c r="AJ7865" s="8" cm="1">
        <f t="array" ref="AJ7865">INDEX('EV Load Profile'!$K$8:$M$31,B7865,'Load Shapes'!V7865)</f>
        <v>15187.805</v>
      </c>
    </row>
    <row r="7866" spans="1:36" x14ac:dyDescent="0.35">
      <c r="A7866">
        <v>7861</v>
      </c>
      <c r="B7866">
        <f t="shared" si="2336"/>
        <v>13</v>
      </c>
      <c r="C7866">
        <f t="shared" si="2337"/>
        <v>328</v>
      </c>
      <c r="D7866" s="18">
        <f t="shared" si="2334"/>
        <v>43063</v>
      </c>
      <c r="E7866" cm="1">
        <f t="array" ref="E7866">INDEX(G7866:T7866,$E$1)</f>
        <v>0.71069182389937091</v>
      </c>
      <c r="F7866" s="18"/>
      <c r="G7866" s="8">
        <v>1</v>
      </c>
      <c r="H7866" s="2">
        <f t="shared" si="2320"/>
        <v>0.71069182389937091</v>
      </c>
      <c r="I7866" s="2">
        <f t="shared" si="2321"/>
        <v>0.63855421686746994</v>
      </c>
      <c r="J7866" s="2">
        <f t="shared" si="2322"/>
        <v>0.95214410993290088</v>
      </c>
      <c r="K7866">
        <f t="shared" si="2323"/>
        <v>0.60340302289799985</v>
      </c>
      <c r="L7866">
        <f t="shared" si="2324"/>
        <v>0.62717070289427057</v>
      </c>
      <c r="M7866">
        <f t="shared" si="2325"/>
        <v>0.57227327207351175</v>
      </c>
      <c r="N7866">
        <f t="shared" si="2326"/>
        <v>0.46970619933461411</v>
      </c>
      <c r="O7866">
        <f t="shared" si="2327"/>
        <v>0.58259811378156379</v>
      </c>
      <c r="P7866">
        <f t="shared" si="2328"/>
        <v>0.52989969135802473</v>
      </c>
      <c r="Q7866">
        <f t="shared" si="2329"/>
        <v>0.52148057008100068</v>
      </c>
      <c r="R7866">
        <f t="shared" si="2330"/>
        <v>0.53678373382624767</v>
      </c>
      <c r="S7866">
        <f t="shared" si="2331"/>
        <v>0.48926434354100667</v>
      </c>
      <c r="T7866">
        <f t="shared" si="2332"/>
        <v>0.49273232368491798</v>
      </c>
      <c r="U7866" s="8">
        <f t="shared" si="2333"/>
        <v>5</v>
      </c>
      <c r="V7866" s="8">
        <f t="shared" si="2335"/>
        <v>1</v>
      </c>
      <c r="W7866" s="8">
        <f t="shared" si="2338"/>
        <v>85</v>
      </c>
      <c r="X7866" s="8">
        <v>13334</v>
      </c>
      <c r="Y7866" s="8">
        <v>5309</v>
      </c>
      <c r="Z7866" s="8">
        <v>7162</v>
      </c>
      <c r="AA7866" s="8">
        <v>10024</v>
      </c>
      <c r="AB7866" s="8">
        <v>1915</v>
      </c>
      <c r="AC7866" s="8">
        <v>2747</v>
      </c>
      <c r="AD7866" s="8">
        <v>10172</v>
      </c>
      <c r="AE7866" s="8">
        <v>1452</v>
      </c>
      <c r="AF7866" s="8">
        <v>1390</v>
      </c>
      <c r="AG7866" s="8">
        <v>27492</v>
      </c>
      <c r="AH7866" s="20" cm="1">
        <f t="array" ref="AH7866">INDEX('Commercial Profile'!$I$30:$I$173,'Load Shapes'!W7866)</f>
        <v>1.1299999999999999</v>
      </c>
      <c r="AI7866" s="20" cm="1">
        <f t="array" ref="AI7866">INDEX('Commercial Profile'!$J$30:$J$173,'Load Shapes'!W7866)</f>
        <v>1.06</v>
      </c>
      <c r="AJ7866" s="8" cm="1">
        <f t="array" ref="AJ7866">INDEX('EV Load Profile'!$K$8:$M$31,B7866,'Load Shapes'!V7866)</f>
        <v>14793.224999999999</v>
      </c>
    </row>
    <row r="7867" spans="1:36" x14ac:dyDescent="0.35">
      <c r="A7867">
        <v>7862</v>
      </c>
      <c r="B7867">
        <f t="shared" si="2336"/>
        <v>14</v>
      </c>
      <c r="C7867">
        <f t="shared" si="2337"/>
        <v>328</v>
      </c>
      <c r="D7867" s="18">
        <f t="shared" si="2334"/>
        <v>43063</v>
      </c>
      <c r="E7867" cm="1">
        <f t="array" ref="E7867">INDEX(G7867:T7867,$E$1)</f>
        <v>0.69182389937106925</v>
      </c>
      <c r="F7867" s="18"/>
      <c r="G7867" s="8">
        <v>1</v>
      </c>
      <c r="H7867" s="2">
        <f t="shared" si="2320"/>
        <v>0.69182389937106925</v>
      </c>
      <c r="I7867" s="2">
        <f t="shared" si="2321"/>
        <v>0.62048192771084343</v>
      </c>
      <c r="J7867" s="2">
        <f t="shared" si="2322"/>
        <v>0.97576294913672434</v>
      </c>
      <c r="K7867">
        <f t="shared" si="2323"/>
        <v>0.59494071861706943</v>
      </c>
      <c r="L7867">
        <f t="shared" si="2324"/>
        <v>0.613349084465446</v>
      </c>
      <c r="M7867">
        <f t="shared" si="2325"/>
        <v>0.5684378745505394</v>
      </c>
      <c r="N7867">
        <f t="shared" si="2326"/>
        <v>0.46862846164659577</v>
      </c>
      <c r="O7867">
        <f t="shared" si="2327"/>
        <v>0.57347125038028601</v>
      </c>
      <c r="P7867">
        <f t="shared" si="2328"/>
        <v>0.52469135802469136</v>
      </c>
      <c r="Q7867">
        <f t="shared" si="2329"/>
        <v>0.50963806008407675</v>
      </c>
      <c r="R7867">
        <f t="shared" si="2330"/>
        <v>0.53419593345656191</v>
      </c>
      <c r="S7867">
        <f t="shared" si="2331"/>
        <v>0.46955297430482223</v>
      </c>
      <c r="T7867">
        <f t="shared" si="2332"/>
        <v>0.48855632225109774</v>
      </c>
      <c r="U7867" s="8">
        <f t="shared" si="2333"/>
        <v>5</v>
      </c>
      <c r="V7867" s="8">
        <f t="shared" si="2335"/>
        <v>1</v>
      </c>
      <c r="W7867" s="8">
        <f t="shared" si="2338"/>
        <v>86</v>
      </c>
      <c r="X7867" s="8">
        <v>13147</v>
      </c>
      <c r="Y7867" s="8">
        <v>5192</v>
      </c>
      <c r="Z7867" s="8">
        <v>7114</v>
      </c>
      <c r="AA7867" s="8">
        <v>10001</v>
      </c>
      <c r="AB7867" s="8">
        <v>1885</v>
      </c>
      <c r="AC7867" s="8">
        <v>2720</v>
      </c>
      <c r="AD7867" s="8">
        <v>9941</v>
      </c>
      <c r="AE7867" s="8">
        <v>1445</v>
      </c>
      <c r="AF7867" s="8">
        <v>1334</v>
      </c>
      <c r="AG7867" s="8">
        <v>27259</v>
      </c>
      <c r="AH7867" s="20" cm="1">
        <f t="array" ref="AH7867">INDEX('Commercial Profile'!$I$30:$I$173,'Load Shapes'!W7867)</f>
        <v>1.1000000000000001</v>
      </c>
      <c r="AI7867" s="20" cm="1">
        <f t="array" ref="AI7867">INDEX('Commercial Profile'!$J$30:$J$173,'Load Shapes'!W7867)</f>
        <v>1.03</v>
      </c>
      <c r="AJ7867" s="8" cm="1">
        <f t="array" ref="AJ7867">INDEX('EV Load Profile'!$K$8:$M$31,B7867,'Load Shapes'!V7867)</f>
        <v>15160.185000000001</v>
      </c>
    </row>
    <row r="7868" spans="1:36" x14ac:dyDescent="0.35">
      <c r="A7868">
        <v>7863</v>
      </c>
      <c r="B7868">
        <f t="shared" si="2336"/>
        <v>15</v>
      </c>
      <c r="C7868">
        <f t="shared" si="2337"/>
        <v>328</v>
      </c>
      <c r="D7868" s="18">
        <f t="shared" si="2334"/>
        <v>43063</v>
      </c>
      <c r="E7868" cm="1">
        <f t="array" ref="E7868">INDEX(G7868:T7868,$E$1)</f>
        <v>0.67295597484276726</v>
      </c>
      <c r="F7868" s="18"/>
      <c r="G7868" s="8">
        <v>1</v>
      </c>
      <c r="H7868" s="2">
        <f t="shared" si="2320"/>
        <v>0.67295597484276726</v>
      </c>
      <c r="I7868" s="2">
        <f t="shared" si="2321"/>
        <v>0.62048192771084343</v>
      </c>
      <c r="J7868" s="2">
        <f t="shared" si="2322"/>
        <v>1</v>
      </c>
      <c r="K7868">
        <f t="shared" si="2323"/>
        <v>0.58738347361752197</v>
      </c>
      <c r="L7868">
        <f t="shared" si="2324"/>
        <v>0.60413467217956296</v>
      </c>
      <c r="M7868">
        <f t="shared" si="2325"/>
        <v>0.56604075109868157</v>
      </c>
      <c r="N7868">
        <f t="shared" si="2326"/>
        <v>0.46712900051543976</v>
      </c>
      <c r="O7868">
        <f t="shared" si="2327"/>
        <v>0.56495284453909345</v>
      </c>
      <c r="P7868">
        <f t="shared" si="2328"/>
        <v>0.52179783950617287</v>
      </c>
      <c r="Q7868">
        <f t="shared" si="2329"/>
        <v>0.5011278580949452</v>
      </c>
      <c r="R7868">
        <f t="shared" si="2330"/>
        <v>0.5297597042513863</v>
      </c>
      <c r="S7868">
        <f t="shared" si="2331"/>
        <v>0.45758535726856742</v>
      </c>
      <c r="T7868">
        <f t="shared" si="2332"/>
        <v>0.48726588403978849</v>
      </c>
      <c r="U7868" s="8">
        <f t="shared" si="2333"/>
        <v>5</v>
      </c>
      <c r="V7868" s="8">
        <f t="shared" si="2335"/>
        <v>1</v>
      </c>
      <c r="W7868" s="8">
        <f t="shared" si="2338"/>
        <v>87</v>
      </c>
      <c r="X7868" s="8">
        <v>12980</v>
      </c>
      <c r="Y7868" s="8">
        <v>5114</v>
      </c>
      <c r="Z7868" s="8">
        <v>7084</v>
      </c>
      <c r="AA7868" s="8">
        <v>9969</v>
      </c>
      <c r="AB7868" s="8">
        <v>1857</v>
      </c>
      <c r="AC7868" s="8">
        <v>2705</v>
      </c>
      <c r="AD7868" s="8">
        <v>9775</v>
      </c>
      <c r="AE7868" s="8">
        <v>1433</v>
      </c>
      <c r="AF7868" s="8">
        <v>1300</v>
      </c>
      <c r="AG7868" s="8">
        <v>27187</v>
      </c>
      <c r="AH7868" s="20" cm="1">
        <f t="array" ref="AH7868">INDEX('Commercial Profile'!$I$30:$I$173,'Load Shapes'!W7868)</f>
        <v>1.07</v>
      </c>
      <c r="AI7868" s="20" cm="1">
        <f t="array" ref="AI7868">INDEX('Commercial Profile'!$J$30:$J$173,'Load Shapes'!W7868)</f>
        <v>1.03</v>
      </c>
      <c r="AJ7868" s="8" cm="1">
        <f t="array" ref="AJ7868">INDEX('EV Load Profile'!$K$8:$M$31,B7868,'Load Shapes'!V7868)</f>
        <v>15536.75</v>
      </c>
    </row>
    <row r="7869" spans="1:36" x14ac:dyDescent="0.35">
      <c r="A7869">
        <v>7864</v>
      </c>
      <c r="B7869">
        <f t="shared" si="2336"/>
        <v>16</v>
      </c>
      <c r="C7869">
        <f t="shared" si="2337"/>
        <v>328</v>
      </c>
      <c r="D7869" s="18">
        <f t="shared" si="2334"/>
        <v>43063</v>
      </c>
      <c r="E7869" cm="1">
        <f t="array" ref="E7869">INDEX(G7869:T7869,$E$1)</f>
        <v>0.68553459119496862</v>
      </c>
      <c r="F7869" s="18"/>
      <c r="G7869" s="8">
        <v>1</v>
      </c>
      <c r="H7869" s="2">
        <f t="shared" si="2320"/>
        <v>0.68553459119496862</v>
      </c>
      <c r="I7869" s="2">
        <f t="shared" si="2321"/>
        <v>0.6325301204819278</v>
      </c>
      <c r="J7869" s="2">
        <f t="shared" si="2322"/>
        <v>0.99944357732472999</v>
      </c>
      <c r="K7869">
        <f t="shared" si="2323"/>
        <v>0.58684043804869224</v>
      </c>
      <c r="L7869">
        <f t="shared" si="2324"/>
        <v>0.60059066745422329</v>
      </c>
      <c r="M7869">
        <f t="shared" si="2325"/>
        <v>0.56667998401917696</v>
      </c>
      <c r="N7869">
        <f t="shared" si="2326"/>
        <v>0.46736329131718291</v>
      </c>
      <c r="O7869">
        <f t="shared" si="2327"/>
        <v>0.56404015819896558</v>
      </c>
      <c r="P7869">
        <f t="shared" si="2328"/>
        <v>0.52179783950617287</v>
      </c>
      <c r="Q7869">
        <f t="shared" si="2329"/>
        <v>0.50225571618989029</v>
      </c>
      <c r="R7869">
        <f t="shared" si="2330"/>
        <v>0.52939001848428835</v>
      </c>
      <c r="S7869">
        <f t="shared" si="2331"/>
        <v>0.45054558254135868</v>
      </c>
      <c r="T7869">
        <f t="shared" si="2332"/>
        <v>0.49126265794426022</v>
      </c>
      <c r="U7869" s="8">
        <f t="shared" si="2333"/>
        <v>5</v>
      </c>
      <c r="V7869" s="8">
        <f t="shared" si="2335"/>
        <v>1</v>
      </c>
      <c r="W7869" s="8">
        <f t="shared" si="2338"/>
        <v>88</v>
      </c>
      <c r="X7869" s="8">
        <v>12968</v>
      </c>
      <c r="Y7869" s="8">
        <v>5084</v>
      </c>
      <c r="Z7869" s="8">
        <v>7092</v>
      </c>
      <c r="AA7869" s="8">
        <v>9974</v>
      </c>
      <c r="AB7869" s="8">
        <v>1854</v>
      </c>
      <c r="AC7869" s="8">
        <v>2705</v>
      </c>
      <c r="AD7869" s="8">
        <v>9797</v>
      </c>
      <c r="AE7869" s="8">
        <v>1432</v>
      </c>
      <c r="AF7869" s="8">
        <v>1280</v>
      </c>
      <c r="AG7869" s="8">
        <v>27410</v>
      </c>
      <c r="AH7869" s="20" cm="1">
        <f t="array" ref="AH7869">INDEX('Commercial Profile'!$I$30:$I$173,'Load Shapes'!W7869)</f>
        <v>1.0900000000000001</v>
      </c>
      <c r="AI7869" s="20" cm="1">
        <f t="array" ref="AI7869">INDEX('Commercial Profile'!$J$30:$J$173,'Load Shapes'!W7869)</f>
        <v>1.05</v>
      </c>
      <c r="AJ7869" s="8" cm="1">
        <f t="array" ref="AJ7869">INDEX('EV Load Profile'!$K$8:$M$31,B7869,'Load Shapes'!V7869)</f>
        <v>15528.105</v>
      </c>
    </row>
    <row r="7870" spans="1:36" x14ac:dyDescent="0.35">
      <c r="A7870">
        <v>7865</v>
      </c>
      <c r="B7870">
        <f t="shared" si="2336"/>
        <v>17</v>
      </c>
      <c r="C7870">
        <f t="shared" si="2337"/>
        <v>328</v>
      </c>
      <c r="D7870" s="18">
        <f t="shared" si="2334"/>
        <v>43063</v>
      </c>
      <c r="E7870" cm="1">
        <f t="array" ref="E7870">INDEX(G7870:T7870,$E$1)</f>
        <v>0.66666666666666663</v>
      </c>
      <c r="F7870" s="18"/>
      <c r="G7870" s="8">
        <v>1</v>
      </c>
      <c r="H7870" s="2">
        <f t="shared" si="2320"/>
        <v>0.66666666666666663</v>
      </c>
      <c r="I7870" s="2">
        <f t="shared" si="2321"/>
        <v>0.71084337349397586</v>
      </c>
      <c r="J7870" s="2">
        <f t="shared" si="2322"/>
        <v>0.98608235313048087</v>
      </c>
      <c r="K7870">
        <f t="shared" si="2323"/>
        <v>0.59905873834736179</v>
      </c>
      <c r="L7870">
        <f t="shared" si="2324"/>
        <v>0.62079149438865922</v>
      </c>
      <c r="M7870">
        <f t="shared" si="2325"/>
        <v>0.58058330003995207</v>
      </c>
      <c r="N7870">
        <f t="shared" si="2326"/>
        <v>0.47420458272808208</v>
      </c>
      <c r="O7870">
        <f t="shared" si="2327"/>
        <v>0.58016428354122296</v>
      </c>
      <c r="P7870">
        <f t="shared" si="2328"/>
        <v>0.53279320987654322</v>
      </c>
      <c r="Q7870">
        <f t="shared" si="2329"/>
        <v>0.52055777709422746</v>
      </c>
      <c r="R7870">
        <f t="shared" si="2330"/>
        <v>0.54306839186691314</v>
      </c>
      <c r="S7870">
        <f t="shared" si="2331"/>
        <v>0.46427314325941571</v>
      </c>
      <c r="T7870">
        <f t="shared" si="2332"/>
        <v>0.51483107805358908</v>
      </c>
      <c r="U7870" s="8">
        <f t="shared" si="2333"/>
        <v>5</v>
      </c>
      <c r="V7870" s="8">
        <f t="shared" si="2335"/>
        <v>1</v>
      </c>
      <c r="W7870" s="8">
        <f t="shared" si="2338"/>
        <v>89</v>
      </c>
      <c r="X7870" s="8">
        <v>13238</v>
      </c>
      <c r="Y7870" s="8">
        <v>5255</v>
      </c>
      <c r="Z7870" s="8">
        <v>7266</v>
      </c>
      <c r="AA7870" s="8">
        <v>10120</v>
      </c>
      <c r="AB7870" s="8">
        <v>1907</v>
      </c>
      <c r="AC7870" s="8">
        <v>2762</v>
      </c>
      <c r="AD7870" s="8">
        <v>10154</v>
      </c>
      <c r="AE7870" s="8">
        <v>1469</v>
      </c>
      <c r="AF7870" s="8">
        <v>1319</v>
      </c>
      <c r="AG7870" s="8">
        <v>28725</v>
      </c>
      <c r="AH7870" s="20" cm="1">
        <f t="array" ref="AH7870">INDEX('Commercial Profile'!$I$30:$I$173,'Load Shapes'!W7870)</f>
        <v>1.06</v>
      </c>
      <c r="AI7870" s="20" cm="1">
        <f t="array" ref="AI7870">INDEX('Commercial Profile'!$J$30:$J$173,'Load Shapes'!W7870)</f>
        <v>1.18</v>
      </c>
      <c r="AJ7870" s="8" cm="1">
        <f t="array" ref="AJ7870">INDEX('EV Load Profile'!$K$8:$M$31,B7870,'Load Shapes'!V7870)</f>
        <v>15320.514999999999</v>
      </c>
    </row>
    <row r="7871" spans="1:36" x14ac:dyDescent="0.35">
      <c r="A7871">
        <v>7866</v>
      </c>
      <c r="B7871">
        <f t="shared" si="2336"/>
        <v>18</v>
      </c>
      <c r="C7871">
        <f t="shared" si="2337"/>
        <v>328</v>
      </c>
      <c r="D7871" s="18">
        <f t="shared" si="2334"/>
        <v>43063</v>
      </c>
      <c r="E7871" cm="1">
        <f t="array" ref="E7871">INDEX(G7871:T7871,$E$1)</f>
        <v>0.69811320754716988</v>
      </c>
      <c r="F7871" s="18"/>
      <c r="G7871" s="8">
        <v>1</v>
      </c>
      <c r="H7871" s="2">
        <f t="shared" si="2320"/>
        <v>0.69811320754716988</v>
      </c>
      <c r="I7871" s="2">
        <f t="shared" si="2321"/>
        <v>0.7168674698795181</v>
      </c>
      <c r="J7871" s="2">
        <f t="shared" si="2322"/>
        <v>0.92153732279916967</v>
      </c>
      <c r="K7871">
        <f t="shared" si="2323"/>
        <v>0.63313422029142907</v>
      </c>
      <c r="L7871">
        <f t="shared" si="2324"/>
        <v>0.66556408741878326</v>
      </c>
      <c r="M7871">
        <f t="shared" si="2325"/>
        <v>0.61102676787854571</v>
      </c>
      <c r="N7871">
        <f t="shared" si="2326"/>
        <v>0.50410008903050463</v>
      </c>
      <c r="O7871">
        <f t="shared" si="2327"/>
        <v>0.61606327958624885</v>
      </c>
      <c r="P7871">
        <f t="shared" si="2328"/>
        <v>0.56751543209876543</v>
      </c>
      <c r="Q7871">
        <f t="shared" si="2329"/>
        <v>0.56782528452783754</v>
      </c>
      <c r="R7871">
        <f t="shared" si="2330"/>
        <v>0.57634011090573012</v>
      </c>
      <c r="S7871">
        <f t="shared" si="2331"/>
        <v>0.50439985920450547</v>
      </c>
      <c r="T7871">
        <f t="shared" si="2332"/>
        <v>0.55395644771036834</v>
      </c>
      <c r="U7871" s="8">
        <f t="shared" si="2333"/>
        <v>5</v>
      </c>
      <c r="V7871" s="8">
        <f t="shared" si="2335"/>
        <v>1</v>
      </c>
      <c r="W7871" s="8">
        <f t="shared" si="2338"/>
        <v>90</v>
      </c>
      <c r="X7871" s="8">
        <v>13991</v>
      </c>
      <c r="Y7871" s="8">
        <v>5634</v>
      </c>
      <c r="Z7871" s="8">
        <v>7647</v>
      </c>
      <c r="AA7871" s="8">
        <v>10758</v>
      </c>
      <c r="AB7871" s="8">
        <v>2025</v>
      </c>
      <c r="AC7871" s="8">
        <v>2942</v>
      </c>
      <c r="AD7871" s="8">
        <v>11076</v>
      </c>
      <c r="AE7871" s="8">
        <v>1559</v>
      </c>
      <c r="AF7871" s="8">
        <v>1433</v>
      </c>
      <c r="AG7871" s="8">
        <v>30908</v>
      </c>
      <c r="AH7871" s="20" cm="1">
        <f t="array" ref="AH7871">INDEX('Commercial Profile'!$I$30:$I$173,'Load Shapes'!W7871)</f>
        <v>1.1100000000000001</v>
      </c>
      <c r="AI7871" s="20" cm="1">
        <f t="array" ref="AI7871">INDEX('Commercial Profile'!$J$30:$J$173,'Load Shapes'!W7871)</f>
        <v>1.19</v>
      </c>
      <c r="AJ7871" s="8" cm="1">
        <f t="array" ref="AJ7871">INDEX('EV Load Profile'!$K$8:$M$31,B7871,'Load Shapes'!V7871)</f>
        <v>14317.695</v>
      </c>
    </row>
    <row r="7872" spans="1:36" x14ac:dyDescent="0.35">
      <c r="A7872">
        <v>7867</v>
      </c>
      <c r="B7872">
        <f t="shared" si="2336"/>
        <v>19</v>
      </c>
      <c r="C7872">
        <f t="shared" si="2337"/>
        <v>328</v>
      </c>
      <c r="D7872" s="18">
        <f t="shared" si="2334"/>
        <v>43063</v>
      </c>
      <c r="E7872" cm="1">
        <f t="array" ref="E7872">INDEX(G7872:T7872,$E$1)</f>
        <v>0.72327044025157228</v>
      </c>
      <c r="F7872" s="18"/>
      <c r="G7872" s="8">
        <v>1</v>
      </c>
      <c r="H7872" s="2">
        <f t="shared" si="2320"/>
        <v>0.72327044025157228</v>
      </c>
      <c r="I7872" s="2">
        <f t="shared" si="2321"/>
        <v>0.7650602409638555</v>
      </c>
      <c r="J7872" s="2">
        <f t="shared" si="2322"/>
        <v>0.88229874330217073</v>
      </c>
      <c r="K7872">
        <f t="shared" si="2323"/>
        <v>0.64526201466196031</v>
      </c>
      <c r="L7872">
        <f t="shared" si="2324"/>
        <v>0.67277023036030714</v>
      </c>
      <c r="M7872">
        <f t="shared" si="2325"/>
        <v>0.62213343987215342</v>
      </c>
      <c r="N7872">
        <f t="shared" si="2326"/>
        <v>0.52265592052856003</v>
      </c>
      <c r="O7872">
        <f t="shared" si="2327"/>
        <v>0.62488591420748407</v>
      </c>
      <c r="P7872">
        <f t="shared" si="2328"/>
        <v>0.578125</v>
      </c>
      <c r="Q7872">
        <f t="shared" si="2329"/>
        <v>0.5757715574694966</v>
      </c>
      <c r="R7872">
        <f t="shared" si="2330"/>
        <v>0.57892791127541587</v>
      </c>
      <c r="S7872">
        <f t="shared" si="2331"/>
        <v>0.54523055262231612</v>
      </c>
      <c r="T7872">
        <f t="shared" si="2332"/>
        <v>0.54947575947665561</v>
      </c>
      <c r="U7872" s="8">
        <f t="shared" si="2333"/>
        <v>5</v>
      </c>
      <c r="V7872" s="8">
        <f t="shared" si="2335"/>
        <v>1</v>
      </c>
      <c r="W7872" s="8">
        <f t="shared" si="2338"/>
        <v>91</v>
      </c>
      <c r="X7872" s="8">
        <v>14259</v>
      </c>
      <c r="Y7872" s="8">
        <v>5695</v>
      </c>
      <c r="Z7872" s="8">
        <v>7786</v>
      </c>
      <c r="AA7872" s="8">
        <v>11154</v>
      </c>
      <c r="AB7872" s="8">
        <v>2054</v>
      </c>
      <c r="AC7872" s="8">
        <v>2997</v>
      </c>
      <c r="AD7872" s="8">
        <v>11231</v>
      </c>
      <c r="AE7872" s="8">
        <v>1566</v>
      </c>
      <c r="AF7872" s="8">
        <v>1549</v>
      </c>
      <c r="AG7872" s="8">
        <v>30658</v>
      </c>
      <c r="AH7872" s="20" cm="1">
        <f t="array" ref="AH7872">INDEX('Commercial Profile'!$I$30:$I$173,'Load Shapes'!W7872)</f>
        <v>1.1499999999999999</v>
      </c>
      <c r="AI7872" s="20" cm="1">
        <f t="array" ref="AI7872">INDEX('Commercial Profile'!$J$30:$J$173,'Load Shapes'!W7872)</f>
        <v>1.27</v>
      </c>
      <c r="AJ7872" s="8" cm="1">
        <f t="array" ref="AJ7872">INDEX('EV Load Profile'!$K$8:$M$31,B7872,'Load Shapes'!V7872)</f>
        <v>13708.055</v>
      </c>
    </row>
    <row r="7873" spans="1:36" x14ac:dyDescent="0.35">
      <c r="A7873">
        <v>7868</v>
      </c>
      <c r="B7873">
        <f t="shared" si="2336"/>
        <v>20</v>
      </c>
      <c r="C7873">
        <f t="shared" si="2337"/>
        <v>328</v>
      </c>
      <c r="D7873" s="18">
        <f t="shared" si="2334"/>
        <v>43063</v>
      </c>
      <c r="E7873" cm="1">
        <f t="array" ref="E7873">INDEX(G7873:T7873,$E$1)</f>
        <v>0.78616352201257855</v>
      </c>
      <c r="F7873" s="18"/>
      <c r="G7873" s="8">
        <v>1</v>
      </c>
      <c r="H7873" s="2">
        <f t="shared" si="2320"/>
        <v>0.78616352201257855</v>
      </c>
      <c r="I7873" s="2">
        <f t="shared" si="2321"/>
        <v>0.80722891566265065</v>
      </c>
      <c r="J7873" s="2">
        <f t="shared" si="2322"/>
        <v>0.9354900477899174</v>
      </c>
      <c r="K7873">
        <f t="shared" si="2323"/>
        <v>0.64910851660783786</v>
      </c>
      <c r="L7873">
        <f t="shared" si="2324"/>
        <v>0.67028942705256944</v>
      </c>
      <c r="M7873">
        <f t="shared" si="2325"/>
        <v>0.62109468637634835</v>
      </c>
      <c r="N7873">
        <f t="shared" si="2326"/>
        <v>0.51801696265404618</v>
      </c>
      <c r="O7873">
        <f t="shared" si="2327"/>
        <v>0.61788865226650436</v>
      </c>
      <c r="P7873">
        <f t="shared" si="2328"/>
        <v>0.57137345679012341</v>
      </c>
      <c r="Q7873">
        <f t="shared" si="2329"/>
        <v>0.57161898902901676</v>
      </c>
      <c r="R7873">
        <f t="shared" si="2330"/>
        <v>0.57153419593345656</v>
      </c>
      <c r="S7873">
        <f t="shared" si="2331"/>
        <v>0.55297430482224574</v>
      </c>
      <c r="T7873">
        <f t="shared" si="2332"/>
        <v>0.53838157540998299</v>
      </c>
      <c r="U7873" s="8">
        <f t="shared" si="2333"/>
        <v>5</v>
      </c>
      <c r="V7873" s="8">
        <f t="shared" si="2335"/>
        <v>1</v>
      </c>
      <c r="W7873" s="8">
        <f t="shared" si="2338"/>
        <v>92</v>
      </c>
      <c r="X7873" s="8">
        <v>14344</v>
      </c>
      <c r="Y7873" s="8">
        <v>5674</v>
      </c>
      <c r="Z7873" s="8">
        <v>7773</v>
      </c>
      <c r="AA7873" s="8">
        <v>11055</v>
      </c>
      <c r="AB7873" s="8">
        <v>2031</v>
      </c>
      <c r="AC7873" s="8">
        <v>2962</v>
      </c>
      <c r="AD7873" s="8">
        <v>11150</v>
      </c>
      <c r="AE7873" s="8">
        <v>1546</v>
      </c>
      <c r="AF7873" s="8">
        <v>1571</v>
      </c>
      <c r="AG7873" s="8">
        <v>30039</v>
      </c>
      <c r="AH7873" s="20" cm="1">
        <f t="array" ref="AH7873">INDEX('Commercial Profile'!$I$30:$I$173,'Load Shapes'!W7873)</f>
        <v>1.25</v>
      </c>
      <c r="AI7873" s="20" cm="1">
        <f t="array" ref="AI7873">INDEX('Commercial Profile'!$J$30:$J$173,'Load Shapes'!W7873)</f>
        <v>1.34</v>
      </c>
      <c r="AJ7873" s="8" cm="1">
        <f t="array" ref="AJ7873">INDEX('EV Load Profile'!$K$8:$M$31,B7873,'Load Shapes'!V7873)</f>
        <v>14534.474999999999</v>
      </c>
    </row>
    <row r="7874" spans="1:36" x14ac:dyDescent="0.35">
      <c r="A7874">
        <v>7869</v>
      </c>
      <c r="B7874">
        <f t="shared" si="2336"/>
        <v>21</v>
      </c>
      <c r="C7874">
        <f t="shared" si="2337"/>
        <v>328</v>
      </c>
      <c r="D7874" s="18">
        <f t="shared" si="2334"/>
        <v>43063</v>
      </c>
      <c r="E7874" cm="1">
        <f t="array" ref="E7874">INDEX(G7874:T7874,$E$1)</f>
        <v>0.83647798742138368</v>
      </c>
      <c r="F7874" s="18"/>
      <c r="G7874" s="8">
        <v>1</v>
      </c>
      <c r="H7874" s="2">
        <f t="shared" si="2320"/>
        <v>0.83647798742138368</v>
      </c>
      <c r="I7874" s="2">
        <f t="shared" si="2321"/>
        <v>0.86144578313253017</v>
      </c>
      <c r="J7874" s="2">
        <f t="shared" si="2322"/>
        <v>0.93592900703171511</v>
      </c>
      <c r="K7874">
        <f t="shared" si="2323"/>
        <v>0.64698162729658792</v>
      </c>
      <c r="L7874">
        <f t="shared" si="2324"/>
        <v>0.66296515062020078</v>
      </c>
      <c r="M7874">
        <f t="shared" si="2325"/>
        <v>0.61374350779065123</v>
      </c>
      <c r="N7874">
        <f t="shared" si="2326"/>
        <v>0.51005107539478001</v>
      </c>
      <c r="O7874">
        <f t="shared" si="2327"/>
        <v>0.60967447520535445</v>
      </c>
      <c r="P7874">
        <f t="shared" si="2328"/>
        <v>0.5634645061728395</v>
      </c>
      <c r="Q7874">
        <f t="shared" si="2329"/>
        <v>0.56603096483133397</v>
      </c>
      <c r="R7874">
        <f t="shared" si="2330"/>
        <v>0.56192236598890943</v>
      </c>
      <c r="S7874">
        <f t="shared" si="2331"/>
        <v>0.5568461809222105</v>
      </c>
      <c r="T7874">
        <f t="shared" si="2332"/>
        <v>0.52587149386145715</v>
      </c>
      <c r="U7874" s="8">
        <f t="shared" si="2333"/>
        <v>5</v>
      </c>
      <c r="V7874" s="8">
        <f t="shared" si="2335"/>
        <v>1</v>
      </c>
      <c r="W7874" s="8">
        <f t="shared" si="2338"/>
        <v>93</v>
      </c>
      <c r="X7874" s="8">
        <v>14297</v>
      </c>
      <c r="Y7874" s="8">
        <v>5612</v>
      </c>
      <c r="Z7874" s="8">
        <v>7681</v>
      </c>
      <c r="AA7874" s="8">
        <v>10885</v>
      </c>
      <c r="AB7874" s="8">
        <v>2004</v>
      </c>
      <c r="AC7874" s="8">
        <v>2921</v>
      </c>
      <c r="AD7874" s="8">
        <v>11041</v>
      </c>
      <c r="AE7874" s="8">
        <v>1520</v>
      </c>
      <c r="AF7874" s="8">
        <v>1582</v>
      </c>
      <c r="AG7874" s="8">
        <v>29341</v>
      </c>
      <c r="AH7874" s="20" cm="1">
        <f t="array" ref="AH7874">INDEX('Commercial Profile'!$I$30:$I$173,'Load Shapes'!W7874)</f>
        <v>1.33</v>
      </c>
      <c r="AI7874" s="20" cm="1">
        <f t="array" ref="AI7874">INDEX('Commercial Profile'!$J$30:$J$173,'Load Shapes'!W7874)</f>
        <v>1.43</v>
      </c>
      <c r="AJ7874" s="8" cm="1">
        <f t="array" ref="AJ7874">INDEX('EV Load Profile'!$K$8:$M$31,B7874,'Load Shapes'!V7874)</f>
        <v>14541.295</v>
      </c>
    </row>
    <row r="7875" spans="1:36" x14ac:dyDescent="0.35">
      <c r="A7875">
        <v>7870</v>
      </c>
      <c r="B7875">
        <f t="shared" si="2336"/>
        <v>22</v>
      </c>
      <c r="C7875">
        <f t="shared" si="2337"/>
        <v>328</v>
      </c>
      <c r="D7875" s="18">
        <f t="shared" si="2334"/>
        <v>43063</v>
      </c>
      <c r="E7875" cm="1">
        <f t="array" ref="E7875">INDEX(G7875:T7875,$E$1)</f>
        <v>0.8176100628930818</v>
      </c>
      <c r="F7875" s="18"/>
      <c r="G7875" s="8">
        <v>1</v>
      </c>
      <c r="H7875" s="2">
        <f t="shared" si="2320"/>
        <v>0.8176100628930818</v>
      </c>
      <c r="I7875" s="2">
        <f t="shared" si="2321"/>
        <v>0.8493975903614458</v>
      </c>
      <c r="J7875" s="2">
        <f t="shared" si="2322"/>
        <v>0.90839590004344539</v>
      </c>
      <c r="K7875">
        <f t="shared" si="2323"/>
        <v>0.63422029142908865</v>
      </c>
      <c r="L7875">
        <f t="shared" si="2324"/>
        <v>0.64689899586532784</v>
      </c>
      <c r="M7875">
        <f t="shared" si="2325"/>
        <v>0.59800239712345182</v>
      </c>
      <c r="N7875">
        <f t="shared" si="2326"/>
        <v>0.49763366290239447</v>
      </c>
      <c r="O7875">
        <f t="shared" si="2327"/>
        <v>0.59537572254335258</v>
      </c>
      <c r="P7875">
        <f t="shared" si="2328"/>
        <v>0.54918981481481477</v>
      </c>
      <c r="Q7875">
        <f t="shared" si="2329"/>
        <v>0.55208653747564851</v>
      </c>
      <c r="R7875">
        <f t="shared" si="2330"/>
        <v>0.54676524953789274</v>
      </c>
      <c r="S7875">
        <f t="shared" si="2331"/>
        <v>0.54699049630411822</v>
      </c>
      <c r="T7875">
        <f t="shared" si="2332"/>
        <v>0.50737521283269105</v>
      </c>
      <c r="U7875" s="8">
        <f t="shared" si="2333"/>
        <v>5</v>
      </c>
      <c r="V7875" s="8">
        <f t="shared" si="2335"/>
        <v>1</v>
      </c>
      <c r="W7875" s="8">
        <f t="shared" si="2338"/>
        <v>94</v>
      </c>
      <c r="X7875" s="8">
        <v>14015</v>
      </c>
      <c r="Y7875" s="8">
        <v>5476</v>
      </c>
      <c r="Z7875" s="8">
        <v>7484</v>
      </c>
      <c r="AA7875" s="8">
        <v>10620</v>
      </c>
      <c r="AB7875" s="8">
        <v>1957</v>
      </c>
      <c r="AC7875" s="8">
        <v>2847</v>
      </c>
      <c r="AD7875" s="8">
        <v>10769</v>
      </c>
      <c r="AE7875" s="8">
        <v>1479</v>
      </c>
      <c r="AF7875" s="8">
        <v>1554</v>
      </c>
      <c r="AG7875" s="8">
        <v>28309</v>
      </c>
      <c r="AH7875" s="20" cm="1">
        <f t="array" ref="AH7875">INDEX('Commercial Profile'!$I$30:$I$173,'Load Shapes'!W7875)</f>
        <v>1.3</v>
      </c>
      <c r="AI7875" s="20" cm="1">
        <f t="array" ref="AI7875">INDEX('Commercial Profile'!$J$30:$J$173,'Load Shapes'!W7875)</f>
        <v>1.41</v>
      </c>
      <c r="AJ7875" s="8" cm="1">
        <f t="array" ref="AJ7875">INDEX('EV Load Profile'!$K$8:$M$31,B7875,'Load Shapes'!V7875)</f>
        <v>14113.52</v>
      </c>
    </row>
    <row r="7876" spans="1:36" x14ac:dyDescent="0.35">
      <c r="A7876">
        <v>7871</v>
      </c>
      <c r="B7876">
        <f t="shared" si="2336"/>
        <v>23</v>
      </c>
      <c r="C7876">
        <f t="shared" si="2337"/>
        <v>328</v>
      </c>
      <c r="D7876" s="18">
        <f t="shared" si="2334"/>
        <v>43063</v>
      </c>
      <c r="E7876" cm="1">
        <f t="array" ref="E7876">INDEX(G7876:T7876,$E$1)</f>
        <v>0.75471698113207542</v>
      </c>
      <c r="F7876" s="18"/>
      <c r="G7876" s="8">
        <v>1</v>
      </c>
      <c r="H7876" s="2">
        <f t="shared" si="2320"/>
        <v>0.75471698113207542</v>
      </c>
      <c r="I7876" s="2">
        <f t="shared" si="2321"/>
        <v>0.72891566265060237</v>
      </c>
      <c r="J7876" s="2">
        <f t="shared" si="2322"/>
        <v>0.88374112990168474</v>
      </c>
      <c r="K7876">
        <f t="shared" si="2323"/>
        <v>0.61544031134039279</v>
      </c>
      <c r="L7876">
        <f t="shared" si="2324"/>
        <v>0.62055522740696989</v>
      </c>
      <c r="M7876">
        <f t="shared" si="2325"/>
        <v>0.57195365561326406</v>
      </c>
      <c r="N7876">
        <f t="shared" si="2326"/>
        <v>0.48226418630804557</v>
      </c>
      <c r="O7876">
        <f t="shared" si="2327"/>
        <v>0.57286279282020081</v>
      </c>
      <c r="P7876">
        <f t="shared" si="2328"/>
        <v>0.52970679012345678</v>
      </c>
      <c r="Q7876">
        <f t="shared" si="2329"/>
        <v>0.53004203834717523</v>
      </c>
      <c r="R7876">
        <f t="shared" si="2330"/>
        <v>0.52125693160813313</v>
      </c>
      <c r="S7876">
        <f t="shared" si="2331"/>
        <v>0.52727912706793378</v>
      </c>
      <c r="T7876">
        <f t="shared" si="2332"/>
        <v>0.48156644860650594</v>
      </c>
      <c r="U7876" s="8">
        <f t="shared" si="2333"/>
        <v>5</v>
      </c>
      <c r="V7876" s="8">
        <f t="shared" si="2335"/>
        <v>1</v>
      </c>
      <c r="W7876" s="8">
        <f t="shared" si="2338"/>
        <v>95</v>
      </c>
      <c r="X7876" s="8">
        <v>13600</v>
      </c>
      <c r="Y7876" s="8">
        <v>5253</v>
      </c>
      <c r="Z7876" s="8">
        <v>7158</v>
      </c>
      <c r="AA7876" s="8">
        <v>10292</v>
      </c>
      <c r="AB7876" s="8">
        <v>1883</v>
      </c>
      <c r="AC7876" s="8">
        <v>2746</v>
      </c>
      <c r="AD7876" s="8">
        <v>10339</v>
      </c>
      <c r="AE7876" s="8">
        <v>1410</v>
      </c>
      <c r="AF7876" s="8">
        <v>1498</v>
      </c>
      <c r="AG7876" s="8">
        <v>26869</v>
      </c>
      <c r="AH7876" s="20" cm="1">
        <f t="array" ref="AH7876">INDEX('Commercial Profile'!$I$30:$I$173,'Load Shapes'!W7876)</f>
        <v>1.2</v>
      </c>
      <c r="AI7876" s="20" cm="1">
        <f t="array" ref="AI7876">INDEX('Commercial Profile'!$J$30:$J$173,'Load Shapes'!W7876)</f>
        <v>1.21</v>
      </c>
      <c r="AJ7876" s="8" cm="1">
        <f t="array" ref="AJ7876">INDEX('EV Load Profile'!$K$8:$M$31,B7876,'Load Shapes'!V7876)</f>
        <v>13730.465</v>
      </c>
    </row>
    <row r="7877" spans="1:36" x14ac:dyDescent="0.35">
      <c r="A7877">
        <v>7872</v>
      </c>
      <c r="B7877">
        <f t="shared" si="2336"/>
        <v>24</v>
      </c>
      <c r="C7877">
        <f t="shared" si="2337"/>
        <v>328</v>
      </c>
      <c r="D7877" s="18">
        <f t="shared" si="2334"/>
        <v>43063</v>
      </c>
      <c r="E7877" cm="1">
        <f t="array" ref="E7877">INDEX(G7877:T7877,$E$1)</f>
        <v>0.68553459119496862</v>
      </c>
      <c r="F7877" s="18"/>
      <c r="G7877" s="8">
        <v>1</v>
      </c>
      <c r="H7877" s="2">
        <f t="shared" si="2320"/>
        <v>0.68553459119496862</v>
      </c>
      <c r="I7877" s="2">
        <f t="shared" si="2321"/>
        <v>0.65060240963855431</v>
      </c>
      <c r="J7877" s="2">
        <f t="shared" si="2322"/>
        <v>0.84359245015849527</v>
      </c>
      <c r="K7877">
        <f t="shared" si="2323"/>
        <v>0.5912752285274685</v>
      </c>
      <c r="L7877">
        <f t="shared" si="2324"/>
        <v>0.59409332545776727</v>
      </c>
      <c r="M7877">
        <f t="shared" si="2325"/>
        <v>0.54574510587295244</v>
      </c>
      <c r="N7877">
        <f t="shared" si="2326"/>
        <v>0.45710135420083409</v>
      </c>
      <c r="O7877">
        <f t="shared" si="2327"/>
        <v>0.54761180407666565</v>
      </c>
      <c r="P7877">
        <f t="shared" si="2328"/>
        <v>0.50520833333333337</v>
      </c>
      <c r="Q7877">
        <f t="shared" si="2329"/>
        <v>0.50620321952219827</v>
      </c>
      <c r="R7877">
        <f t="shared" si="2330"/>
        <v>0.49463955637707946</v>
      </c>
      <c r="S7877">
        <f t="shared" si="2331"/>
        <v>0.49771207321365718</v>
      </c>
      <c r="T7877">
        <f t="shared" si="2332"/>
        <v>0.45240612958150372</v>
      </c>
      <c r="U7877" s="8">
        <f t="shared" si="2333"/>
        <v>5</v>
      </c>
      <c r="V7877" s="8">
        <f t="shared" si="2335"/>
        <v>1</v>
      </c>
      <c r="W7877" s="8">
        <f t="shared" si="2338"/>
        <v>96</v>
      </c>
      <c r="X7877" s="8">
        <v>13066</v>
      </c>
      <c r="Y7877" s="8">
        <v>5029</v>
      </c>
      <c r="Z7877" s="8">
        <v>6830</v>
      </c>
      <c r="AA7877" s="8">
        <v>9755</v>
      </c>
      <c r="AB7877" s="8">
        <v>1800</v>
      </c>
      <c r="AC7877" s="8">
        <v>2619</v>
      </c>
      <c r="AD7877" s="8">
        <v>9874</v>
      </c>
      <c r="AE7877" s="8">
        <v>1338</v>
      </c>
      <c r="AF7877" s="8">
        <v>1414</v>
      </c>
      <c r="AG7877" s="8">
        <v>25242</v>
      </c>
      <c r="AH7877" s="20" cm="1">
        <f t="array" ref="AH7877">INDEX('Commercial Profile'!$I$30:$I$173,'Load Shapes'!W7877)</f>
        <v>1.0900000000000001</v>
      </c>
      <c r="AI7877" s="20" cm="1">
        <f t="array" ref="AI7877">INDEX('Commercial Profile'!$J$30:$J$173,'Load Shapes'!W7877)</f>
        <v>1.08</v>
      </c>
      <c r="AJ7877" s="8" cm="1">
        <f t="array" ref="AJ7877">INDEX('EV Load Profile'!$K$8:$M$31,B7877,'Load Shapes'!V7877)</f>
        <v>13106.685000000001</v>
      </c>
    </row>
    <row r="7878" spans="1:36" x14ac:dyDescent="0.35">
      <c r="A7878">
        <v>7873</v>
      </c>
      <c r="B7878">
        <f t="shared" si="2336"/>
        <v>1</v>
      </c>
      <c r="C7878">
        <f t="shared" si="2337"/>
        <v>329</v>
      </c>
      <c r="D7878" s="18">
        <f t="shared" si="2334"/>
        <v>43064</v>
      </c>
      <c r="E7878" cm="1">
        <f t="array" ref="E7878">INDEX(G7878:T7878,$E$1)</f>
        <v>0.61635220125786161</v>
      </c>
      <c r="F7878" s="18"/>
      <c r="G7878" s="8">
        <v>1</v>
      </c>
      <c r="H7878" s="2">
        <f t="shared" ref="H7878:H7941" si="2339">AH7878/$AH$4</f>
        <v>0.61635220125786161</v>
      </c>
      <c r="I7878" s="2">
        <f t="shared" ref="I7878:I7941" si="2340">AI7878/$AI$4</f>
        <v>0.62650602409638556</v>
      </c>
      <c r="J7878" s="2">
        <f t="shared" ref="J7878:J7941" si="2341">AJ7878/$AJ$4</f>
        <v>0.77447728772104851</v>
      </c>
      <c r="K7878">
        <f t="shared" ref="K7878:K7941" si="2342">X7878/X$4</f>
        <v>0.57543669110326723</v>
      </c>
      <c r="L7878">
        <f t="shared" ref="L7878:L7941" si="2343">Y7878/Y$4</f>
        <v>0.59220318960425278</v>
      </c>
      <c r="M7878">
        <f t="shared" ref="M7878:M7941" si="2344">Z7878/Z$4</f>
        <v>0.49900119856172592</v>
      </c>
      <c r="N7878">
        <f t="shared" ref="N7878:N7941" si="2345">AA7878/AA$4</f>
        <v>0.42748699686050323</v>
      </c>
      <c r="O7878">
        <f t="shared" ref="O7878:O7941" si="2346">AB7878/AB$4</f>
        <v>0.50106480073014903</v>
      </c>
      <c r="P7878">
        <f t="shared" ref="P7878:P7941" si="2347">AC7878/AC$4</f>
        <v>0.48746141975308643</v>
      </c>
      <c r="Q7878">
        <f t="shared" ref="Q7878:Q7941" si="2348">AD7878/AD$4</f>
        <v>0.52573567107556651</v>
      </c>
      <c r="R7878">
        <f t="shared" ref="R7878:R7941" si="2349">AE7878/AE$4</f>
        <v>0.48059149722735672</v>
      </c>
      <c r="S7878">
        <f t="shared" ref="S7878:S7941" si="2350">AF7878/AF$4</f>
        <v>0.48222456881379794</v>
      </c>
      <c r="T7878">
        <f t="shared" ref="T7878:T7941" si="2351">AG7878/AG$4</f>
        <v>0.4871583475221794</v>
      </c>
      <c r="U7878" s="8">
        <f t="shared" ref="U7878:U7941" si="2352">WEEKDAY(D7878,2)</f>
        <v>6</v>
      </c>
      <c r="V7878" s="8">
        <f t="shared" si="2335"/>
        <v>2</v>
      </c>
      <c r="W7878" s="8">
        <f t="shared" si="2338"/>
        <v>97</v>
      </c>
      <c r="X7878" s="8">
        <v>12716</v>
      </c>
      <c r="Y7878" s="8">
        <v>5013</v>
      </c>
      <c r="Z7878" s="8">
        <v>6245</v>
      </c>
      <c r="AA7878" s="8">
        <v>9123</v>
      </c>
      <c r="AB7878" s="8">
        <v>1647</v>
      </c>
      <c r="AC7878" s="8">
        <v>2527</v>
      </c>
      <c r="AD7878" s="8">
        <v>10255</v>
      </c>
      <c r="AE7878" s="8">
        <v>1300</v>
      </c>
      <c r="AF7878" s="8">
        <v>1370</v>
      </c>
      <c r="AG7878" s="8">
        <v>27181</v>
      </c>
      <c r="AH7878" s="20" cm="1">
        <f t="array" ref="AH7878">INDEX('Commercial Profile'!$I$30:$I$173,'Load Shapes'!W7878)</f>
        <v>0.98</v>
      </c>
      <c r="AI7878" s="20" cm="1">
        <f t="array" ref="AI7878">INDEX('Commercial Profile'!$J$30:$J$173,'Load Shapes'!W7878)</f>
        <v>1.04</v>
      </c>
      <c r="AJ7878" s="8" cm="1">
        <f t="array" ref="AJ7878">INDEX('EV Load Profile'!$K$8:$M$31,B7878,'Load Shapes'!V7878)</f>
        <v>12032.86</v>
      </c>
    </row>
    <row r="7879" spans="1:36" x14ac:dyDescent="0.35">
      <c r="A7879">
        <v>7874</v>
      </c>
      <c r="B7879">
        <f t="shared" si="2336"/>
        <v>2</v>
      </c>
      <c r="C7879">
        <f t="shared" si="2337"/>
        <v>329</v>
      </c>
      <c r="D7879" s="18">
        <f t="shared" ref="D7879:D7942" si="2353">$D$5+C7879</f>
        <v>43064</v>
      </c>
      <c r="E7879" cm="1">
        <f t="array" ref="E7879">INDEX(G7879:T7879,$E$1)</f>
        <v>0.60377358490566035</v>
      </c>
      <c r="F7879" s="18"/>
      <c r="G7879" s="8">
        <v>1</v>
      </c>
      <c r="H7879" s="2">
        <f t="shared" si="2339"/>
        <v>0.60377358490566035</v>
      </c>
      <c r="I7879" s="2">
        <f t="shared" si="2340"/>
        <v>0.60240963855421692</v>
      </c>
      <c r="J7879" s="2">
        <f t="shared" si="2341"/>
        <v>0.74963940335012147</v>
      </c>
      <c r="K7879">
        <f t="shared" si="2342"/>
        <v>0.56231333152321472</v>
      </c>
      <c r="L7879">
        <f t="shared" si="2343"/>
        <v>0.57861783815711754</v>
      </c>
      <c r="M7879">
        <f t="shared" si="2344"/>
        <v>0.48717538953256095</v>
      </c>
      <c r="N7879">
        <f t="shared" si="2345"/>
        <v>0.40949346328663139</v>
      </c>
      <c r="O7879">
        <f t="shared" si="2346"/>
        <v>0.48494067538789171</v>
      </c>
      <c r="P7879">
        <f t="shared" si="2347"/>
        <v>0.46913580246913578</v>
      </c>
      <c r="Q7879">
        <f t="shared" si="2348"/>
        <v>0.51594381216036089</v>
      </c>
      <c r="R7879">
        <f t="shared" si="2349"/>
        <v>0.4680221811460259</v>
      </c>
      <c r="S7879">
        <f t="shared" si="2350"/>
        <v>0.46286518831397394</v>
      </c>
      <c r="T7879">
        <f t="shared" si="2351"/>
        <v>0.47595662693789764</v>
      </c>
      <c r="U7879" s="8">
        <f t="shared" si="2352"/>
        <v>6</v>
      </c>
      <c r="V7879" s="8">
        <f t="shared" ref="V7879:V7942" si="2354">IF(U7879=7,3,IF(U7879=6,2,1))</f>
        <v>2</v>
      </c>
      <c r="W7879" s="8">
        <f t="shared" si="2338"/>
        <v>98</v>
      </c>
      <c r="X7879" s="8">
        <v>12426</v>
      </c>
      <c r="Y7879" s="8">
        <v>4898</v>
      </c>
      <c r="Z7879" s="8">
        <v>6097</v>
      </c>
      <c r="AA7879" s="8">
        <v>8739</v>
      </c>
      <c r="AB7879" s="8">
        <v>1594</v>
      </c>
      <c r="AC7879" s="8">
        <v>2432</v>
      </c>
      <c r="AD7879" s="8">
        <v>10064</v>
      </c>
      <c r="AE7879" s="8">
        <v>1266</v>
      </c>
      <c r="AF7879" s="8">
        <v>1315</v>
      </c>
      <c r="AG7879" s="8">
        <v>26556</v>
      </c>
      <c r="AH7879" s="20" cm="1">
        <f t="array" ref="AH7879">INDEX('Commercial Profile'!$I$30:$I$173,'Load Shapes'!W7879)</f>
        <v>0.96</v>
      </c>
      <c r="AI7879" s="20" cm="1">
        <f t="array" ref="AI7879">INDEX('Commercial Profile'!$J$30:$J$173,'Load Shapes'!W7879)</f>
        <v>1</v>
      </c>
      <c r="AJ7879" s="8" cm="1">
        <f t="array" ref="AJ7879">INDEX('EV Load Profile'!$K$8:$M$31,B7879,'Load Shapes'!V7879)</f>
        <v>11646.96</v>
      </c>
    </row>
    <row r="7880" spans="1:36" x14ac:dyDescent="0.35">
      <c r="A7880">
        <v>7875</v>
      </c>
      <c r="B7880">
        <f t="shared" ref="B7880:B7943" si="2355">IF(B7879=24,1,B7879+1)</f>
        <v>3</v>
      </c>
      <c r="C7880">
        <f t="shared" ref="C7880:C7943" si="2356">IF(B7880=1,C7879+1,C7879)</f>
        <v>329</v>
      </c>
      <c r="D7880" s="18">
        <f t="shared" si="2353"/>
        <v>43064</v>
      </c>
      <c r="E7880" cm="1">
        <f t="array" ref="E7880">INDEX(G7880:T7880,$E$1)</f>
        <v>0.59748427672955973</v>
      </c>
      <c r="F7880" s="18"/>
      <c r="G7880" s="8">
        <v>1</v>
      </c>
      <c r="H7880" s="2">
        <f t="shared" si="2339"/>
        <v>0.59748427672955973</v>
      </c>
      <c r="I7880" s="2">
        <f t="shared" si="2340"/>
        <v>0.59036144578313254</v>
      </c>
      <c r="J7880" s="2">
        <f t="shared" si="2341"/>
        <v>0.72837626916826226</v>
      </c>
      <c r="K7880">
        <f t="shared" si="2342"/>
        <v>0.55986967146348088</v>
      </c>
      <c r="L7880">
        <f t="shared" si="2343"/>
        <v>0.5753101004134672</v>
      </c>
      <c r="M7880">
        <f t="shared" si="2344"/>
        <v>0.47846584099081102</v>
      </c>
      <c r="N7880">
        <f t="shared" si="2345"/>
        <v>0.39763834871842929</v>
      </c>
      <c r="O7880">
        <f t="shared" si="2346"/>
        <v>0.47581381198661393</v>
      </c>
      <c r="P7880">
        <f t="shared" si="2347"/>
        <v>0.45949074074074076</v>
      </c>
      <c r="Q7880">
        <f t="shared" si="2348"/>
        <v>0.50963806008407675</v>
      </c>
      <c r="R7880">
        <f t="shared" si="2349"/>
        <v>0.45988909426987062</v>
      </c>
      <c r="S7880">
        <f t="shared" si="2350"/>
        <v>0.45300950369588172</v>
      </c>
      <c r="T7880">
        <f t="shared" si="2351"/>
        <v>0.47111748364548794</v>
      </c>
      <c r="U7880" s="8">
        <f t="shared" si="2352"/>
        <v>6</v>
      </c>
      <c r="V7880" s="8">
        <f t="shared" si="2354"/>
        <v>2</v>
      </c>
      <c r="W7880" s="8">
        <f t="shared" ref="W7880:W7943" si="2357">IF(W7879=144,1,W7879+1)</f>
        <v>99</v>
      </c>
      <c r="X7880" s="8">
        <v>12372</v>
      </c>
      <c r="Y7880" s="8">
        <v>4870</v>
      </c>
      <c r="Z7880" s="8">
        <v>5988</v>
      </c>
      <c r="AA7880" s="8">
        <v>8486</v>
      </c>
      <c r="AB7880" s="8">
        <v>1564</v>
      </c>
      <c r="AC7880" s="8">
        <v>2382</v>
      </c>
      <c r="AD7880" s="8">
        <v>9941</v>
      </c>
      <c r="AE7880" s="8">
        <v>1244</v>
      </c>
      <c r="AF7880" s="8">
        <v>1287</v>
      </c>
      <c r="AG7880" s="8">
        <v>26286</v>
      </c>
      <c r="AH7880" s="20" cm="1">
        <f t="array" ref="AH7880">INDEX('Commercial Profile'!$I$30:$I$173,'Load Shapes'!W7880)</f>
        <v>0.95</v>
      </c>
      <c r="AI7880" s="20" cm="1">
        <f t="array" ref="AI7880">INDEX('Commercial Profile'!$J$30:$J$173,'Load Shapes'!W7880)</f>
        <v>0.98</v>
      </c>
      <c r="AJ7880" s="8" cm="1">
        <f t="array" ref="AJ7880">INDEX('EV Load Profile'!$K$8:$M$31,B7880,'Load Shapes'!V7880)</f>
        <v>11316.599999999999</v>
      </c>
    </row>
    <row r="7881" spans="1:36" x14ac:dyDescent="0.35">
      <c r="A7881">
        <v>7876</v>
      </c>
      <c r="B7881">
        <f t="shared" si="2355"/>
        <v>4</v>
      </c>
      <c r="C7881">
        <f t="shared" si="2356"/>
        <v>329</v>
      </c>
      <c r="D7881" s="18">
        <f t="shared" si="2353"/>
        <v>43064</v>
      </c>
      <c r="E7881" cm="1">
        <f t="array" ref="E7881">INDEX(G7881:T7881,$E$1)</f>
        <v>0.61635220125786161</v>
      </c>
      <c r="F7881" s="18"/>
      <c r="G7881" s="8">
        <v>1</v>
      </c>
      <c r="H7881" s="2">
        <f t="shared" si="2339"/>
        <v>0.61635220125786161</v>
      </c>
      <c r="I7881" s="2">
        <f t="shared" si="2340"/>
        <v>0.59036144578313254</v>
      </c>
      <c r="J7881" s="2">
        <f t="shared" si="2341"/>
        <v>0.71261557275491971</v>
      </c>
      <c r="K7881">
        <f t="shared" si="2342"/>
        <v>0.55593266358946514</v>
      </c>
      <c r="L7881">
        <f t="shared" si="2343"/>
        <v>0.57519196692262253</v>
      </c>
      <c r="M7881">
        <f t="shared" si="2344"/>
        <v>0.47678785457451056</v>
      </c>
      <c r="N7881">
        <f t="shared" si="2345"/>
        <v>0.38915702169532823</v>
      </c>
      <c r="O7881">
        <f t="shared" si="2346"/>
        <v>0.47398843930635837</v>
      </c>
      <c r="P7881">
        <f t="shared" si="2347"/>
        <v>0.46026234567901236</v>
      </c>
      <c r="Q7881">
        <f t="shared" si="2348"/>
        <v>0.50974059263816263</v>
      </c>
      <c r="R7881">
        <f t="shared" si="2349"/>
        <v>0.45471349353049906</v>
      </c>
      <c r="S7881">
        <f t="shared" si="2350"/>
        <v>0.44526575149595216</v>
      </c>
      <c r="T7881">
        <f t="shared" si="2351"/>
        <v>0.47238999910386237</v>
      </c>
      <c r="U7881" s="8">
        <f t="shared" si="2352"/>
        <v>6</v>
      </c>
      <c r="V7881" s="8">
        <f t="shared" si="2354"/>
        <v>2</v>
      </c>
      <c r="W7881" s="8">
        <f t="shared" si="2357"/>
        <v>100</v>
      </c>
      <c r="X7881" s="8">
        <v>12285</v>
      </c>
      <c r="Y7881" s="8">
        <v>4869</v>
      </c>
      <c r="Z7881" s="8">
        <v>5967</v>
      </c>
      <c r="AA7881" s="8">
        <v>8305</v>
      </c>
      <c r="AB7881" s="8">
        <v>1558</v>
      </c>
      <c r="AC7881" s="8">
        <v>2386</v>
      </c>
      <c r="AD7881" s="8">
        <v>9943</v>
      </c>
      <c r="AE7881" s="8">
        <v>1230</v>
      </c>
      <c r="AF7881" s="8">
        <v>1265</v>
      </c>
      <c r="AG7881" s="8">
        <v>26357</v>
      </c>
      <c r="AH7881" s="20" cm="1">
        <f t="array" ref="AH7881">INDEX('Commercial Profile'!$I$30:$I$173,'Load Shapes'!W7881)</f>
        <v>0.98</v>
      </c>
      <c r="AI7881" s="20" cm="1">
        <f t="array" ref="AI7881">INDEX('Commercial Profile'!$J$30:$J$173,'Load Shapes'!W7881)</f>
        <v>0.98</v>
      </c>
      <c r="AJ7881" s="8" cm="1">
        <f t="array" ref="AJ7881">INDEX('EV Load Profile'!$K$8:$M$31,B7881,'Load Shapes'!V7881)</f>
        <v>11071.73</v>
      </c>
    </row>
    <row r="7882" spans="1:36" x14ac:dyDescent="0.35">
      <c r="A7882">
        <v>7877</v>
      </c>
      <c r="B7882">
        <f t="shared" si="2355"/>
        <v>5</v>
      </c>
      <c r="C7882">
        <f t="shared" si="2356"/>
        <v>329</v>
      </c>
      <c r="D7882" s="18">
        <f t="shared" si="2353"/>
        <v>43064</v>
      </c>
      <c r="E7882" cm="1">
        <f t="array" ref="E7882">INDEX(G7882:T7882,$E$1)</f>
        <v>0.64150943396226412</v>
      </c>
      <c r="F7882" s="18"/>
      <c r="G7882" s="8">
        <v>1</v>
      </c>
      <c r="H7882" s="2">
        <f t="shared" si="2339"/>
        <v>0.64150943396226412</v>
      </c>
      <c r="I7882" s="2">
        <f t="shared" si="2340"/>
        <v>0.60843373493975905</v>
      </c>
      <c r="J7882" s="2">
        <f t="shared" si="2341"/>
        <v>0.7000534217259079</v>
      </c>
      <c r="K7882">
        <f t="shared" si="2342"/>
        <v>0.56077473074486384</v>
      </c>
      <c r="L7882">
        <f t="shared" si="2343"/>
        <v>0.58050797401063203</v>
      </c>
      <c r="M7882">
        <f t="shared" si="2344"/>
        <v>0.47790651218537755</v>
      </c>
      <c r="N7882">
        <f t="shared" si="2345"/>
        <v>0.38695468815894291</v>
      </c>
      <c r="O7882">
        <f t="shared" si="2346"/>
        <v>0.47611804076665654</v>
      </c>
      <c r="P7882">
        <f t="shared" si="2347"/>
        <v>0.45659722222222221</v>
      </c>
      <c r="Q7882">
        <f t="shared" si="2348"/>
        <v>0.51614887726853276</v>
      </c>
      <c r="R7882">
        <f t="shared" si="2349"/>
        <v>0.45767097966728282</v>
      </c>
      <c r="S7882">
        <f t="shared" si="2350"/>
        <v>0.44280183034142906</v>
      </c>
      <c r="T7882">
        <f t="shared" si="2351"/>
        <v>0.47893180392508289</v>
      </c>
      <c r="U7882" s="8">
        <f t="shared" si="2352"/>
        <v>6</v>
      </c>
      <c r="V7882" s="8">
        <f t="shared" si="2354"/>
        <v>2</v>
      </c>
      <c r="W7882" s="8">
        <f t="shared" si="2357"/>
        <v>101</v>
      </c>
      <c r="X7882" s="8">
        <v>12392</v>
      </c>
      <c r="Y7882" s="8">
        <v>4914</v>
      </c>
      <c r="Z7882" s="8">
        <v>5981</v>
      </c>
      <c r="AA7882" s="8">
        <v>8258</v>
      </c>
      <c r="AB7882" s="8">
        <v>1565</v>
      </c>
      <c r="AC7882" s="8">
        <v>2367</v>
      </c>
      <c r="AD7882" s="8">
        <v>10068</v>
      </c>
      <c r="AE7882" s="8">
        <v>1238</v>
      </c>
      <c r="AF7882" s="8">
        <v>1258</v>
      </c>
      <c r="AG7882" s="8">
        <v>26722</v>
      </c>
      <c r="AH7882" s="20" cm="1">
        <f t="array" ref="AH7882">INDEX('Commercial Profile'!$I$30:$I$173,'Load Shapes'!W7882)</f>
        <v>1.02</v>
      </c>
      <c r="AI7882" s="20" cm="1">
        <f t="array" ref="AI7882">INDEX('Commercial Profile'!$J$30:$J$173,'Load Shapes'!W7882)</f>
        <v>1.01</v>
      </c>
      <c r="AJ7882" s="8" cm="1">
        <f t="array" ref="AJ7882">INDEX('EV Load Profile'!$K$8:$M$31,B7882,'Load Shapes'!V7882)</f>
        <v>10876.555</v>
      </c>
    </row>
    <row r="7883" spans="1:36" x14ac:dyDescent="0.35">
      <c r="A7883">
        <v>7878</v>
      </c>
      <c r="B7883">
        <f t="shared" si="2355"/>
        <v>6</v>
      </c>
      <c r="C7883">
        <f t="shared" si="2356"/>
        <v>329</v>
      </c>
      <c r="D7883" s="18">
        <f t="shared" si="2353"/>
        <v>43064</v>
      </c>
      <c r="E7883" cm="1">
        <f t="array" ref="E7883">INDEX(G7883:T7883,$E$1)</f>
        <v>0.71698113207547165</v>
      </c>
      <c r="F7883" s="18"/>
      <c r="G7883" s="8">
        <v>1</v>
      </c>
      <c r="H7883" s="2">
        <f t="shared" si="2339"/>
        <v>0.71698113207547165</v>
      </c>
      <c r="I7883" s="2">
        <f t="shared" si="2340"/>
        <v>0.65060240963855431</v>
      </c>
      <c r="J7883" s="2">
        <f t="shared" si="2341"/>
        <v>0.69247622572288281</v>
      </c>
      <c r="K7883">
        <f t="shared" si="2342"/>
        <v>0.57715630373789484</v>
      </c>
      <c r="L7883">
        <f t="shared" si="2343"/>
        <v>0.59610159480212643</v>
      </c>
      <c r="M7883">
        <f t="shared" si="2344"/>
        <v>0.49085097882540951</v>
      </c>
      <c r="N7883">
        <f t="shared" si="2345"/>
        <v>0.38915702169532823</v>
      </c>
      <c r="O7883">
        <f t="shared" si="2346"/>
        <v>0.48828719196836023</v>
      </c>
      <c r="P7883">
        <f t="shared" si="2347"/>
        <v>0.47183641975308643</v>
      </c>
      <c r="Q7883">
        <f t="shared" si="2348"/>
        <v>0.5268635291705116</v>
      </c>
      <c r="R7883">
        <f t="shared" si="2349"/>
        <v>0.46728280961182994</v>
      </c>
      <c r="S7883">
        <f t="shared" si="2350"/>
        <v>0.46004927842309046</v>
      </c>
      <c r="T7883">
        <f t="shared" si="2351"/>
        <v>0.49176449502643604</v>
      </c>
      <c r="U7883" s="8">
        <f t="shared" si="2352"/>
        <v>6</v>
      </c>
      <c r="V7883" s="8">
        <f t="shared" si="2354"/>
        <v>2</v>
      </c>
      <c r="W7883" s="8">
        <f t="shared" si="2357"/>
        <v>102</v>
      </c>
      <c r="X7883" s="8">
        <v>12754</v>
      </c>
      <c r="Y7883" s="8">
        <v>5046</v>
      </c>
      <c r="Z7883" s="8">
        <v>6143</v>
      </c>
      <c r="AA7883" s="8">
        <v>8305</v>
      </c>
      <c r="AB7883" s="8">
        <v>1605</v>
      </c>
      <c r="AC7883" s="8">
        <v>2446</v>
      </c>
      <c r="AD7883" s="8">
        <v>10277</v>
      </c>
      <c r="AE7883" s="8">
        <v>1264</v>
      </c>
      <c r="AF7883" s="8">
        <v>1307</v>
      </c>
      <c r="AG7883" s="8">
        <v>27438</v>
      </c>
      <c r="AH7883" s="20" cm="1">
        <f t="array" ref="AH7883">INDEX('Commercial Profile'!$I$30:$I$173,'Load Shapes'!W7883)</f>
        <v>1.1399999999999999</v>
      </c>
      <c r="AI7883" s="20" cm="1">
        <f t="array" ref="AI7883">INDEX('Commercial Profile'!$J$30:$J$173,'Load Shapes'!W7883)</f>
        <v>1.08</v>
      </c>
      <c r="AJ7883" s="8" cm="1">
        <f t="array" ref="AJ7883">INDEX('EV Load Profile'!$K$8:$M$31,B7883,'Load Shapes'!V7883)</f>
        <v>10758.83</v>
      </c>
    </row>
    <row r="7884" spans="1:36" x14ac:dyDescent="0.35">
      <c r="A7884">
        <v>7879</v>
      </c>
      <c r="B7884">
        <f t="shared" si="2355"/>
        <v>7</v>
      </c>
      <c r="C7884">
        <f t="shared" si="2356"/>
        <v>329</v>
      </c>
      <c r="D7884" s="18">
        <f t="shared" si="2353"/>
        <v>43064</v>
      </c>
      <c r="E7884" cm="1">
        <f t="array" ref="E7884">INDEX(G7884:T7884,$E$1)</f>
        <v>0.7735849056603773</v>
      </c>
      <c r="F7884" s="18"/>
      <c r="G7884" s="8">
        <v>1</v>
      </c>
      <c r="H7884" s="2">
        <f t="shared" si="2339"/>
        <v>0.7735849056603773</v>
      </c>
      <c r="I7884" s="2">
        <f t="shared" si="2340"/>
        <v>0.68674698795180722</v>
      </c>
      <c r="J7884" s="2">
        <f t="shared" si="2341"/>
        <v>0.68725312565369212</v>
      </c>
      <c r="K7884">
        <f t="shared" si="2342"/>
        <v>0.59494071861706943</v>
      </c>
      <c r="L7884">
        <f t="shared" si="2343"/>
        <v>0.62126402835203776</v>
      </c>
      <c r="M7884">
        <f t="shared" si="2344"/>
        <v>0.51434278865361571</v>
      </c>
      <c r="N7884">
        <f t="shared" si="2345"/>
        <v>0.40213673211189727</v>
      </c>
      <c r="O7884">
        <f t="shared" si="2346"/>
        <v>0.50441131731061761</v>
      </c>
      <c r="P7884">
        <f t="shared" si="2347"/>
        <v>0.48842592592592593</v>
      </c>
      <c r="Q7884">
        <f t="shared" si="2348"/>
        <v>0.54578078539936425</v>
      </c>
      <c r="R7884">
        <f t="shared" si="2349"/>
        <v>0.48280961182994453</v>
      </c>
      <c r="S7884">
        <f t="shared" si="2350"/>
        <v>0.490320309750088</v>
      </c>
      <c r="T7884">
        <f t="shared" si="2351"/>
        <v>0.5163365893001165</v>
      </c>
      <c r="U7884" s="8">
        <f t="shared" si="2352"/>
        <v>6</v>
      </c>
      <c r="V7884" s="8">
        <f t="shared" si="2354"/>
        <v>2</v>
      </c>
      <c r="W7884" s="8">
        <f t="shared" si="2357"/>
        <v>103</v>
      </c>
      <c r="X7884" s="8">
        <v>13147</v>
      </c>
      <c r="Y7884" s="8">
        <v>5259</v>
      </c>
      <c r="Z7884" s="8">
        <v>6437</v>
      </c>
      <c r="AA7884" s="8">
        <v>8582</v>
      </c>
      <c r="AB7884" s="8">
        <v>1658</v>
      </c>
      <c r="AC7884" s="8">
        <v>2532</v>
      </c>
      <c r="AD7884" s="8">
        <v>10646</v>
      </c>
      <c r="AE7884" s="8">
        <v>1306</v>
      </c>
      <c r="AF7884" s="8">
        <v>1393</v>
      </c>
      <c r="AG7884" s="8">
        <v>28809</v>
      </c>
      <c r="AH7884" s="20" cm="1">
        <f t="array" ref="AH7884">INDEX('Commercial Profile'!$I$30:$I$173,'Load Shapes'!W7884)</f>
        <v>1.23</v>
      </c>
      <c r="AI7884" s="20" cm="1">
        <f t="array" ref="AI7884">INDEX('Commercial Profile'!$J$30:$J$173,'Load Shapes'!W7884)</f>
        <v>1.1399999999999999</v>
      </c>
      <c r="AJ7884" s="8" cm="1">
        <f t="array" ref="AJ7884">INDEX('EV Load Profile'!$K$8:$M$31,B7884,'Load Shapes'!V7884)</f>
        <v>10677.68</v>
      </c>
    </row>
    <row r="7885" spans="1:36" x14ac:dyDescent="0.35">
      <c r="A7885">
        <v>7880</v>
      </c>
      <c r="B7885">
        <f t="shared" si="2355"/>
        <v>8</v>
      </c>
      <c r="C7885">
        <f t="shared" si="2356"/>
        <v>329</v>
      </c>
      <c r="D7885" s="18">
        <f t="shared" si="2353"/>
        <v>43064</v>
      </c>
      <c r="E7885" cm="1">
        <f t="array" ref="E7885">INDEX(G7885:T7885,$E$1)</f>
        <v>0.77987421383647793</v>
      </c>
      <c r="F7885" s="18"/>
      <c r="G7885" s="8">
        <v>1</v>
      </c>
      <c r="H7885" s="2">
        <f t="shared" si="2339"/>
        <v>0.77987421383647793</v>
      </c>
      <c r="I7885" s="2">
        <f t="shared" si="2340"/>
        <v>0.7168674698795181</v>
      </c>
      <c r="J7885" s="2">
        <f t="shared" si="2341"/>
        <v>0.67878642573253734</v>
      </c>
      <c r="K7885">
        <f t="shared" si="2342"/>
        <v>0.62136844963345095</v>
      </c>
      <c r="L7885">
        <f t="shared" si="2343"/>
        <v>0.6435912581216775</v>
      </c>
      <c r="M7885">
        <f t="shared" si="2344"/>
        <v>0.53543747502996408</v>
      </c>
      <c r="N7885">
        <f t="shared" si="2345"/>
        <v>0.41820908111147559</v>
      </c>
      <c r="O7885">
        <f t="shared" si="2346"/>
        <v>0.52509887435351388</v>
      </c>
      <c r="P7885">
        <f t="shared" si="2347"/>
        <v>0.50983796296296291</v>
      </c>
      <c r="Q7885">
        <f t="shared" si="2348"/>
        <v>0.56459550907413103</v>
      </c>
      <c r="R7885">
        <f t="shared" si="2349"/>
        <v>0.49759704251386322</v>
      </c>
      <c r="S7885">
        <f t="shared" si="2350"/>
        <v>0.51355156634987675</v>
      </c>
      <c r="T7885">
        <f t="shared" si="2351"/>
        <v>0.53436687875257638</v>
      </c>
      <c r="U7885" s="8">
        <f t="shared" si="2352"/>
        <v>6</v>
      </c>
      <c r="V7885" s="8">
        <f t="shared" si="2354"/>
        <v>2</v>
      </c>
      <c r="W7885" s="8">
        <f t="shared" si="2357"/>
        <v>104</v>
      </c>
      <c r="X7885" s="8">
        <v>13731</v>
      </c>
      <c r="Y7885" s="8">
        <v>5448</v>
      </c>
      <c r="Z7885" s="8">
        <v>6701</v>
      </c>
      <c r="AA7885" s="8">
        <v>8925</v>
      </c>
      <c r="AB7885" s="8">
        <v>1726</v>
      </c>
      <c r="AC7885" s="8">
        <v>2643</v>
      </c>
      <c r="AD7885" s="8">
        <v>11013</v>
      </c>
      <c r="AE7885" s="8">
        <v>1346</v>
      </c>
      <c r="AF7885" s="8">
        <v>1459</v>
      </c>
      <c r="AG7885" s="8">
        <v>29815</v>
      </c>
      <c r="AH7885" s="20" cm="1">
        <f t="array" ref="AH7885">INDEX('Commercial Profile'!$I$30:$I$173,'Load Shapes'!W7885)</f>
        <v>1.24</v>
      </c>
      <c r="AI7885" s="20" cm="1">
        <f t="array" ref="AI7885">INDEX('Commercial Profile'!$J$30:$J$173,'Load Shapes'!W7885)</f>
        <v>1.19</v>
      </c>
      <c r="AJ7885" s="8" cm="1">
        <f t="array" ref="AJ7885">INDEX('EV Load Profile'!$K$8:$M$31,B7885,'Load Shapes'!V7885)</f>
        <v>10546.135</v>
      </c>
    </row>
    <row r="7886" spans="1:36" x14ac:dyDescent="0.35">
      <c r="A7886">
        <v>7881</v>
      </c>
      <c r="B7886">
        <f t="shared" si="2355"/>
        <v>9</v>
      </c>
      <c r="C7886">
        <f t="shared" si="2356"/>
        <v>329</v>
      </c>
      <c r="D7886" s="18">
        <f t="shared" si="2353"/>
        <v>43064</v>
      </c>
      <c r="E7886" cm="1">
        <f t="array" ref="E7886">INDEX(G7886:T7886,$E$1)</f>
        <v>0.73584905660377353</v>
      </c>
      <c r="F7886" s="18"/>
      <c r="G7886" s="8">
        <v>1</v>
      </c>
      <c r="H7886" s="2">
        <f t="shared" si="2339"/>
        <v>0.73584905660377353</v>
      </c>
      <c r="I7886" s="2">
        <f t="shared" si="2340"/>
        <v>0.77108433734939763</v>
      </c>
      <c r="J7886" s="2">
        <f t="shared" si="2341"/>
        <v>0.73509356847474538</v>
      </c>
      <c r="K7886">
        <f t="shared" si="2342"/>
        <v>0.64250158385374245</v>
      </c>
      <c r="L7886">
        <f t="shared" si="2343"/>
        <v>0.66414648552864741</v>
      </c>
      <c r="M7886">
        <f t="shared" si="2344"/>
        <v>0.55621254494606476</v>
      </c>
      <c r="N7886">
        <f t="shared" si="2345"/>
        <v>0.42650297549318211</v>
      </c>
      <c r="O7886">
        <f t="shared" si="2346"/>
        <v>0.5415272284758138</v>
      </c>
      <c r="P7886">
        <f t="shared" si="2347"/>
        <v>0.53009259259259256</v>
      </c>
      <c r="Q7886">
        <f t="shared" si="2348"/>
        <v>0.58161591305239413</v>
      </c>
      <c r="R7886">
        <f t="shared" si="2349"/>
        <v>0.51386321626617371</v>
      </c>
      <c r="S7886">
        <f t="shared" si="2350"/>
        <v>0.53889475536782827</v>
      </c>
      <c r="T7886">
        <f t="shared" si="2351"/>
        <v>0.54924276368850256</v>
      </c>
      <c r="U7886" s="8">
        <f t="shared" si="2352"/>
        <v>6</v>
      </c>
      <c r="V7886" s="8">
        <f t="shared" si="2354"/>
        <v>2</v>
      </c>
      <c r="W7886" s="8">
        <f t="shared" si="2357"/>
        <v>105</v>
      </c>
      <c r="X7886" s="8">
        <v>14198</v>
      </c>
      <c r="Y7886" s="8">
        <v>5622</v>
      </c>
      <c r="Z7886" s="8">
        <v>6961</v>
      </c>
      <c r="AA7886" s="8">
        <v>9102</v>
      </c>
      <c r="AB7886" s="8">
        <v>1780</v>
      </c>
      <c r="AC7886" s="8">
        <v>2748</v>
      </c>
      <c r="AD7886" s="8">
        <v>11345</v>
      </c>
      <c r="AE7886" s="8">
        <v>1390</v>
      </c>
      <c r="AF7886" s="8">
        <v>1531</v>
      </c>
      <c r="AG7886" s="8">
        <v>30645</v>
      </c>
      <c r="AH7886" s="20" cm="1">
        <f t="array" ref="AH7886">INDEX('Commercial Profile'!$I$30:$I$173,'Load Shapes'!W7886)</f>
        <v>1.17</v>
      </c>
      <c r="AI7886" s="20" cm="1">
        <f t="array" ref="AI7886">INDEX('Commercial Profile'!$J$30:$J$173,'Load Shapes'!W7886)</f>
        <v>1.28</v>
      </c>
      <c r="AJ7886" s="8" cm="1">
        <f t="array" ref="AJ7886">INDEX('EV Load Profile'!$K$8:$M$31,B7886,'Load Shapes'!V7886)</f>
        <v>11420.965</v>
      </c>
    </row>
    <row r="7887" spans="1:36" x14ac:dyDescent="0.35">
      <c r="A7887">
        <v>7882</v>
      </c>
      <c r="B7887">
        <f t="shared" si="2355"/>
        <v>10</v>
      </c>
      <c r="C7887">
        <f t="shared" si="2356"/>
        <v>329</v>
      </c>
      <c r="D7887" s="18">
        <f t="shared" si="2353"/>
        <v>43064</v>
      </c>
      <c r="E7887" cm="1">
        <f t="array" ref="E7887">INDEX(G7887:T7887,$E$1)</f>
        <v>0.67924528301886788</v>
      </c>
      <c r="F7887" s="18"/>
      <c r="G7887" s="8">
        <v>1</v>
      </c>
      <c r="H7887" s="2">
        <f t="shared" si="2339"/>
        <v>0.67924528301886788</v>
      </c>
      <c r="I7887" s="2">
        <f t="shared" si="2340"/>
        <v>0.74096385542168675</v>
      </c>
      <c r="J7887" s="2">
        <f t="shared" si="2341"/>
        <v>0.80309459829114838</v>
      </c>
      <c r="K7887">
        <f t="shared" si="2342"/>
        <v>0.65929043352339578</v>
      </c>
      <c r="L7887">
        <f t="shared" si="2343"/>
        <v>0.67867690490253985</v>
      </c>
      <c r="M7887">
        <f t="shared" si="2344"/>
        <v>0.58330003995205748</v>
      </c>
      <c r="N7887">
        <f t="shared" si="2345"/>
        <v>0.43938896958905393</v>
      </c>
      <c r="O7887">
        <f t="shared" si="2346"/>
        <v>0.56191055673866752</v>
      </c>
      <c r="P7887">
        <f t="shared" si="2347"/>
        <v>0.55015432098765427</v>
      </c>
      <c r="Q7887">
        <f t="shared" si="2348"/>
        <v>0.58879319183840872</v>
      </c>
      <c r="R7887">
        <f t="shared" si="2349"/>
        <v>0.53123844731977821</v>
      </c>
      <c r="S7887">
        <f t="shared" si="2350"/>
        <v>0.54523055262231612</v>
      </c>
      <c r="T7887">
        <f t="shared" si="2351"/>
        <v>0.55282731427547271</v>
      </c>
      <c r="U7887" s="8">
        <f t="shared" si="2352"/>
        <v>6</v>
      </c>
      <c r="V7887" s="8">
        <f t="shared" si="2354"/>
        <v>2</v>
      </c>
      <c r="W7887" s="8">
        <f t="shared" si="2357"/>
        <v>106</v>
      </c>
      <c r="X7887" s="8">
        <v>14569</v>
      </c>
      <c r="Y7887" s="8">
        <v>5745</v>
      </c>
      <c r="Z7887" s="8">
        <v>7300</v>
      </c>
      <c r="AA7887" s="8">
        <v>9377</v>
      </c>
      <c r="AB7887" s="8">
        <v>1847</v>
      </c>
      <c r="AC7887" s="8">
        <v>2852</v>
      </c>
      <c r="AD7887" s="8">
        <v>11485</v>
      </c>
      <c r="AE7887" s="8">
        <v>1437</v>
      </c>
      <c r="AF7887" s="8">
        <v>1549</v>
      </c>
      <c r="AG7887" s="8">
        <v>30845</v>
      </c>
      <c r="AH7887" s="20" cm="1">
        <f t="array" ref="AH7887">INDEX('Commercial Profile'!$I$30:$I$173,'Load Shapes'!W7887)</f>
        <v>1.08</v>
      </c>
      <c r="AI7887" s="20" cm="1">
        <f t="array" ref="AI7887">INDEX('Commercial Profile'!$J$30:$J$173,'Load Shapes'!W7887)</f>
        <v>1.23</v>
      </c>
      <c r="AJ7887" s="8" cm="1">
        <f t="array" ref="AJ7887">INDEX('EV Load Profile'!$K$8:$M$31,B7887,'Load Shapes'!V7887)</f>
        <v>12477.48</v>
      </c>
    </row>
    <row r="7888" spans="1:36" x14ac:dyDescent="0.35">
      <c r="A7888">
        <v>7883</v>
      </c>
      <c r="B7888">
        <f t="shared" si="2355"/>
        <v>11</v>
      </c>
      <c r="C7888">
        <f t="shared" si="2356"/>
        <v>329</v>
      </c>
      <c r="D7888" s="18">
        <f t="shared" si="2353"/>
        <v>43064</v>
      </c>
      <c r="E7888" cm="1">
        <f t="array" ref="E7888">INDEX(G7888:T7888,$E$1)</f>
        <v>0.66666666666666663</v>
      </c>
      <c r="F7888" s="18"/>
      <c r="G7888" s="8">
        <v>1</v>
      </c>
      <c r="H7888" s="2">
        <f t="shared" si="2339"/>
        <v>0.66666666666666663</v>
      </c>
      <c r="I7888" s="2">
        <f t="shared" si="2340"/>
        <v>0.75301204819277112</v>
      </c>
      <c r="J7888" s="2">
        <f t="shared" si="2341"/>
        <v>0.84627061644166246</v>
      </c>
      <c r="K7888">
        <f t="shared" si="2342"/>
        <v>0.66716444927142726</v>
      </c>
      <c r="L7888">
        <f t="shared" si="2343"/>
        <v>0.67347903130537512</v>
      </c>
      <c r="M7888">
        <f t="shared" si="2344"/>
        <v>0.6</v>
      </c>
      <c r="N7888">
        <f t="shared" si="2345"/>
        <v>0.44421536010496226</v>
      </c>
      <c r="O7888">
        <f t="shared" si="2346"/>
        <v>0.56951627623973233</v>
      </c>
      <c r="P7888">
        <f t="shared" si="2347"/>
        <v>0.56365740740740744</v>
      </c>
      <c r="Q7888">
        <f t="shared" si="2348"/>
        <v>0.58669127447964731</v>
      </c>
      <c r="R7888">
        <f t="shared" si="2349"/>
        <v>0.54011090573012943</v>
      </c>
      <c r="S7888">
        <f t="shared" si="2350"/>
        <v>0.53572685674058429</v>
      </c>
      <c r="T7888">
        <f t="shared" si="2351"/>
        <v>0.54650058248947042</v>
      </c>
      <c r="U7888" s="8">
        <f t="shared" si="2352"/>
        <v>6</v>
      </c>
      <c r="V7888" s="8">
        <f t="shared" si="2354"/>
        <v>2</v>
      </c>
      <c r="W7888" s="8">
        <f t="shared" si="2357"/>
        <v>107</v>
      </c>
      <c r="X7888" s="8">
        <v>14743</v>
      </c>
      <c r="Y7888" s="8">
        <v>5701</v>
      </c>
      <c r="Z7888" s="8">
        <v>7509</v>
      </c>
      <c r="AA7888" s="8">
        <v>9480</v>
      </c>
      <c r="AB7888" s="8">
        <v>1872</v>
      </c>
      <c r="AC7888" s="8">
        <v>2922</v>
      </c>
      <c r="AD7888" s="8">
        <v>11444</v>
      </c>
      <c r="AE7888" s="8">
        <v>1461</v>
      </c>
      <c r="AF7888" s="8">
        <v>1522</v>
      </c>
      <c r="AG7888" s="8">
        <v>30492</v>
      </c>
      <c r="AH7888" s="20" cm="1">
        <f t="array" ref="AH7888">INDEX('Commercial Profile'!$I$30:$I$173,'Load Shapes'!W7888)</f>
        <v>1.06</v>
      </c>
      <c r="AI7888" s="20" cm="1">
        <f t="array" ref="AI7888">INDEX('Commercial Profile'!$J$30:$J$173,'Load Shapes'!W7888)</f>
        <v>1.25</v>
      </c>
      <c r="AJ7888" s="8" cm="1">
        <f t="array" ref="AJ7888">INDEX('EV Load Profile'!$K$8:$M$31,B7888,'Load Shapes'!V7888)</f>
        <v>13148.295</v>
      </c>
    </row>
    <row r="7889" spans="1:36" x14ac:dyDescent="0.35">
      <c r="A7889">
        <v>7884</v>
      </c>
      <c r="B7889">
        <f t="shared" si="2355"/>
        <v>12</v>
      </c>
      <c r="C7889">
        <f t="shared" si="2356"/>
        <v>329</v>
      </c>
      <c r="D7889" s="18">
        <f t="shared" si="2353"/>
        <v>43064</v>
      </c>
      <c r="E7889" cm="1">
        <f t="array" ref="E7889">INDEX(G7889:T7889,$E$1)</f>
        <v>0.64779874213836475</v>
      </c>
      <c r="F7889" s="18"/>
      <c r="G7889" s="8">
        <v>1</v>
      </c>
      <c r="H7889" s="2">
        <f t="shared" si="2339"/>
        <v>0.64779874213836475</v>
      </c>
      <c r="I7889" s="2">
        <f t="shared" si="2340"/>
        <v>0.73493975903614461</v>
      </c>
      <c r="J7889" s="2">
        <f t="shared" si="2341"/>
        <v>0.85828503387130506</v>
      </c>
      <c r="K7889">
        <f t="shared" si="2342"/>
        <v>0.66965336229523031</v>
      </c>
      <c r="L7889">
        <f t="shared" si="2343"/>
        <v>0.65528647371529825</v>
      </c>
      <c r="M7889">
        <f t="shared" si="2344"/>
        <v>0.60479424690371553</v>
      </c>
      <c r="N7889">
        <f t="shared" si="2345"/>
        <v>0.44524623963263205</v>
      </c>
      <c r="O7889">
        <f t="shared" si="2346"/>
        <v>0.56890781867964713</v>
      </c>
      <c r="P7889">
        <f t="shared" si="2347"/>
        <v>0.56442901234567899</v>
      </c>
      <c r="Q7889">
        <f t="shared" si="2348"/>
        <v>0.57869373526094536</v>
      </c>
      <c r="R7889">
        <f t="shared" si="2349"/>
        <v>0.54306839186691314</v>
      </c>
      <c r="S7889">
        <f t="shared" si="2350"/>
        <v>0.52974304822245688</v>
      </c>
      <c r="T7889">
        <f t="shared" si="2351"/>
        <v>0.53409803745855366</v>
      </c>
      <c r="U7889" s="8">
        <f t="shared" si="2352"/>
        <v>6</v>
      </c>
      <c r="V7889" s="8">
        <f t="shared" si="2354"/>
        <v>2</v>
      </c>
      <c r="W7889" s="8">
        <f t="shared" si="2357"/>
        <v>108</v>
      </c>
      <c r="X7889" s="8">
        <v>14798</v>
      </c>
      <c r="Y7889" s="8">
        <v>5547</v>
      </c>
      <c r="Z7889" s="8">
        <v>7569</v>
      </c>
      <c r="AA7889" s="8">
        <v>9502</v>
      </c>
      <c r="AB7889" s="8">
        <v>1870</v>
      </c>
      <c r="AC7889" s="8">
        <v>2926</v>
      </c>
      <c r="AD7889" s="8">
        <v>11288</v>
      </c>
      <c r="AE7889" s="8">
        <v>1469</v>
      </c>
      <c r="AF7889" s="8">
        <v>1505</v>
      </c>
      <c r="AG7889" s="8">
        <v>29800</v>
      </c>
      <c r="AH7889" s="20" cm="1">
        <f t="array" ref="AH7889">INDEX('Commercial Profile'!$I$30:$I$173,'Load Shapes'!W7889)</f>
        <v>1.03</v>
      </c>
      <c r="AI7889" s="20" cm="1">
        <f t="array" ref="AI7889">INDEX('Commercial Profile'!$J$30:$J$173,'Load Shapes'!W7889)</f>
        <v>1.22</v>
      </c>
      <c r="AJ7889" s="8" cm="1">
        <f t="array" ref="AJ7889">INDEX('EV Load Profile'!$K$8:$M$31,B7889,'Load Shapes'!V7889)</f>
        <v>13334.96</v>
      </c>
    </row>
    <row r="7890" spans="1:36" x14ac:dyDescent="0.35">
      <c r="A7890">
        <v>7885</v>
      </c>
      <c r="B7890">
        <f t="shared" si="2355"/>
        <v>13</v>
      </c>
      <c r="C7890">
        <f t="shared" si="2356"/>
        <v>329</v>
      </c>
      <c r="D7890" s="18">
        <f t="shared" si="2353"/>
        <v>43064</v>
      </c>
      <c r="E7890" cm="1">
        <f t="array" ref="E7890">INDEX(G7890:T7890,$E$1)</f>
        <v>0.66666666666666663</v>
      </c>
      <c r="F7890" s="18"/>
      <c r="G7890" s="8">
        <v>1</v>
      </c>
      <c r="H7890" s="2">
        <f t="shared" si="2339"/>
        <v>0.66666666666666663</v>
      </c>
      <c r="I7890" s="2">
        <f t="shared" si="2340"/>
        <v>0.71084337349397586</v>
      </c>
      <c r="J7890" s="2">
        <f t="shared" si="2341"/>
        <v>0.83364989460472749</v>
      </c>
      <c r="K7890">
        <f t="shared" si="2342"/>
        <v>0.65879265091863515</v>
      </c>
      <c r="L7890">
        <f t="shared" si="2343"/>
        <v>0.63520378027170699</v>
      </c>
      <c r="M7890">
        <f t="shared" si="2344"/>
        <v>0.59752297243308028</v>
      </c>
      <c r="N7890">
        <f t="shared" si="2345"/>
        <v>0.44454336722740267</v>
      </c>
      <c r="O7890">
        <f t="shared" si="2346"/>
        <v>0.56282324307879528</v>
      </c>
      <c r="P7890">
        <f t="shared" si="2347"/>
        <v>0.5570987654320988</v>
      </c>
      <c r="Q7890">
        <f t="shared" si="2348"/>
        <v>0.57023479954885681</v>
      </c>
      <c r="R7890">
        <f t="shared" si="2349"/>
        <v>0.54306839186691314</v>
      </c>
      <c r="S7890">
        <f t="shared" si="2350"/>
        <v>0.51601548750439985</v>
      </c>
      <c r="T7890">
        <f t="shared" si="2351"/>
        <v>0.52165964692176714</v>
      </c>
      <c r="U7890" s="8">
        <f t="shared" si="2352"/>
        <v>6</v>
      </c>
      <c r="V7890" s="8">
        <f t="shared" si="2354"/>
        <v>2</v>
      </c>
      <c r="W7890" s="8">
        <f t="shared" si="2357"/>
        <v>109</v>
      </c>
      <c r="X7890" s="8">
        <v>14558</v>
      </c>
      <c r="Y7890" s="8">
        <v>5377</v>
      </c>
      <c r="Z7890" s="8">
        <v>7478</v>
      </c>
      <c r="AA7890" s="8">
        <v>9487</v>
      </c>
      <c r="AB7890" s="8">
        <v>1850</v>
      </c>
      <c r="AC7890" s="8">
        <v>2888</v>
      </c>
      <c r="AD7890" s="8">
        <v>11123</v>
      </c>
      <c r="AE7890" s="8">
        <v>1469</v>
      </c>
      <c r="AF7890" s="8">
        <v>1466</v>
      </c>
      <c r="AG7890" s="8">
        <v>29106</v>
      </c>
      <c r="AH7890" s="20" cm="1">
        <f t="array" ref="AH7890">INDEX('Commercial Profile'!$I$30:$I$173,'Load Shapes'!W7890)</f>
        <v>1.06</v>
      </c>
      <c r="AI7890" s="20" cm="1">
        <f t="array" ref="AI7890">INDEX('Commercial Profile'!$J$30:$J$173,'Load Shapes'!W7890)</f>
        <v>1.18</v>
      </c>
      <c r="AJ7890" s="8" cm="1">
        <f t="array" ref="AJ7890">INDEX('EV Load Profile'!$K$8:$M$31,B7890,'Load Shapes'!V7890)</f>
        <v>12952.21</v>
      </c>
    </row>
    <row r="7891" spans="1:36" x14ac:dyDescent="0.35">
      <c r="A7891">
        <v>7886</v>
      </c>
      <c r="B7891">
        <f t="shared" si="2355"/>
        <v>14</v>
      </c>
      <c r="C7891">
        <f t="shared" si="2356"/>
        <v>329</v>
      </c>
      <c r="D7891" s="18">
        <f t="shared" si="2353"/>
        <v>43064</v>
      </c>
      <c r="E7891" cm="1">
        <f t="array" ref="E7891">INDEX(G7891:T7891,$E$1)</f>
        <v>0.64779874213836475</v>
      </c>
      <c r="F7891" s="18"/>
      <c r="G7891" s="8">
        <v>1</v>
      </c>
      <c r="H7891" s="2">
        <f t="shared" si="2339"/>
        <v>0.64779874213836475</v>
      </c>
      <c r="I7891" s="2">
        <f t="shared" si="2340"/>
        <v>0.70481927710843373</v>
      </c>
      <c r="J7891" s="2">
        <f t="shared" si="2341"/>
        <v>0.83998487457158022</v>
      </c>
      <c r="K7891">
        <f t="shared" si="2342"/>
        <v>0.65010408181735901</v>
      </c>
      <c r="L7891">
        <f t="shared" si="2343"/>
        <v>0.61866509155345539</v>
      </c>
      <c r="M7891">
        <f t="shared" si="2344"/>
        <v>0.59720335597283258</v>
      </c>
      <c r="N7891">
        <f t="shared" si="2345"/>
        <v>0.43793636661824659</v>
      </c>
      <c r="O7891">
        <f t="shared" si="2346"/>
        <v>0.55613020991785822</v>
      </c>
      <c r="P7891">
        <f t="shared" si="2347"/>
        <v>0.54822530864197527</v>
      </c>
      <c r="Q7891">
        <f t="shared" si="2348"/>
        <v>0.56218599405311187</v>
      </c>
      <c r="R7891">
        <f t="shared" si="2349"/>
        <v>0.54085027726432533</v>
      </c>
      <c r="S7891">
        <f t="shared" si="2350"/>
        <v>0.49947201689545934</v>
      </c>
      <c r="T7891">
        <f t="shared" si="2351"/>
        <v>0.51207097410162206</v>
      </c>
      <c r="U7891" s="8">
        <f t="shared" si="2352"/>
        <v>6</v>
      </c>
      <c r="V7891" s="8">
        <f t="shared" si="2354"/>
        <v>2</v>
      </c>
      <c r="W7891" s="8">
        <f t="shared" si="2357"/>
        <v>110</v>
      </c>
      <c r="X7891" s="8">
        <v>14366</v>
      </c>
      <c r="Y7891" s="8">
        <v>5237</v>
      </c>
      <c r="Z7891" s="8">
        <v>7474</v>
      </c>
      <c r="AA7891" s="8">
        <v>9346</v>
      </c>
      <c r="AB7891" s="8">
        <v>1828</v>
      </c>
      <c r="AC7891" s="8">
        <v>2842</v>
      </c>
      <c r="AD7891" s="8">
        <v>10966</v>
      </c>
      <c r="AE7891" s="8">
        <v>1463</v>
      </c>
      <c r="AF7891" s="8">
        <v>1419</v>
      </c>
      <c r="AG7891" s="8">
        <v>28571</v>
      </c>
      <c r="AH7891" s="20" cm="1">
        <f t="array" ref="AH7891">INDEX('Commercial Profile'!$I$30:$I$173,'Load Shapes'!W7891)</f>
        <v>1.03</v>
      </c>
      <c r="AI7891" s="20" cm="1">
        <f t="array" ref="AI7891">INDEX('Commercial Profile'!$J$30:$J$173,'Load Shapes'!W7891)</f>
        <v>1.17</v>
      </c>
      <c r="AJ7891" s="8" cm="1">
        <f t="array" ref="AJ7891">INDEX('EV Load Profile'!$K$8:$M$31,B7891,'Load Shapes'!V7891)</f>
        <v>13050.634999999998</v>
      </c>
    </row>
    <row r="7892" spans="1:36" x14ac:dyDescent="0.35">
      <c r="A7892">
        <v>7887</v>
      </c>
      <c r="B7892">
        <f t="shared" si="2355"/>
        <v>15</v>
      </c>
      <c r="C7892">
        <f t="shared" si="2356"/>
        <v>329</v>
      </c>
      <c r="D7892" s="18">
        <f t="shared" si="2353"/>
        <v>43064</v>
      </c>
      <c r="E7892" cm="1">
        <f t="array" ref="E7892">INDEX(G7892:T7892,$E$1)</f>
        <v>0.62893081761006286</v>
      </c>
      <c r="F7892" s="18"/>
      <c r="G7892" s="8">
        <v>1</v>
      </c>
      <c r="H7892" s="2">
        <f t="shared" si="2339"/>
        <v>0.62893081761006286</v>
      </c>
      <c r="I7892" s="2">
        <f t="shared" si="2340"/>
        <v>0.69277108433734935</v>
      </c>
      <c r="J7892" s="2">
        <f t="shared" si="2341"/>
        <v>0.84660144496114054</v>
      </c>
      <c r="K7892">
        <f t="shared" si="2342"/>
        <v>0.64716263915286454</v>
      </c>
      <c r="L7892">
        <f t="shared" si="2343"/>
        <v>0.60602480803307734</v>
      </c>
      <c r="M7892">
        <f t="shared" si="2344"/>
        <v>0.59488613663603673</v>
      </c>
      <c r="N7892">
        <f t="shared" si="2345"/>
        <v>0.43245396185745749</v>
      </c>
      <c r="O7892">
        <f t="shared" si="2346"/>
        <v>0.55126254943717679</v>
      </c>
      <c r="P7892">
        <f t="shared" si="2347"/>
        <v>0.53993055555555558</v>
      </c>
      <c r="Q7892">
        <f t="shared" si="2348"/>
        <v>0.55844355582897565</v>
      </c>
      <c r="R7892">
        <f t="shared" si="2349"/>
        <v>0.53937153419593342</v>
      </c>
      <c r="S7892">
        <f t="shared" si="2350"/>
        <v>0.48292854628651882</v>
      </c>
      <c r="T7892">
        <f t="shared" si="2351"/>
        <v>0.50880903306747916</v>
      </c>
      <c r="U7892" s="8">
        <f t="shared" si="2352"/>
        <v>6</v>
      </c>
      <c r="V7892" s="8">
        <f t="shared" si="2354"/>
        <v>2</v>
      </c>
      <c r="W7892" s="8">
        <f t="shared" si="2357"/>
        <v>111</v>
      </c>
      <c r="X7892" s="8">
        <v>14301</v>
      </c>
      <c r="Y7892" s="8">
        <v>5130</v>
      </c>
      <c r="Z7892" s="8">
        <v>7445</v>
      </c>
      <c r="AA7892" s="8">
        <v>9229</v>
      </c>
      <c r="AB7892" s="8">
        <v>1812</v>
      </c>
      <c r="AC7892" s="8">
        <v>2799</v>
      </c>
      <c r="AD7892" s="8">
        <v>10893</v>
      </c>
      <c r="AE7892" s="8">
        <v>1459</v>
      </c>
      <c r="AF7892" s="8">
        <v>1372</v>
      </c>
      <c r="AG7892" s="8">
        <v>28389</v>
      </c>
      <c r="AH7892" s="20" cm="1">
        <f t="array" ref="AH7892">INDEX('Commercial Profile'!$I$30:$I$173,'Load Shapes'!W7892)</f>
        <v>1</v>
      </c>
      <c r="AI7892" s="20" cm="1">
        <f t="array" ref="AI7892">INDEX('Commercial Profile'!$J$30:$J$173,'Load Shapes'!W7892)</f>
        <v>1.1499999999999999</v>
      </c>
      <c r="AJ7892" s="8" cm="1">
        <f t="array" ref="AJ7892">INDEX('EV Load Profile'!$K$8:$M$31,B7892,'Load Shapes'!V7892)</f>
        <v>13153.434999999999</v>
      </c>
    </row>
    <row r="7893" spans="1:36" x14ac:dyDescent="0.35">
      <c r="A7893">
        <v>7888</v>
      </c>
      <c r="B7893">
        <f t="shared" si="2355"/>
        <v>16</v>
      </c>
      <c r="C7893">
        <f t="shared" si="2356"/>
        <v>329</v>
      </c>
      <c r="D7893" s="18">
        <f t="shared" si="2353"/>
        <v>43064</v>
      </c>
      <c r="E7893" cm="1">
        <f t="array" ref="E7893">INDEX(G7893:T7893,$E$1)</f>
        <v>0.67295597484276726</v>
      </c>
      <c r="F7893" s="18"/>
      <c r="G7893" s="8">
        <v>1</v>
      </c>
      <c r="H7893" s="2">
        <f t="shared" si="2339"/>
        <v>0.67295597484276726</v>
      </c>
      <c r="I7893" s="2">
        <f t="shared" si="2340"/>
        <v>0.69277108433734935</v>
      </c>
      <c r="J7893" s="2">
        <f t="shared" si="2341"/>
        <v>0.84536823981849485</v>
      </c>
      <c r="K7893">
        <f t="shared" si="2342"/>
        <v>0.64413069056023164</v>
      </c>
      <c r="L7893">
        <f t="shared" si="2343"/>
        <v>0.60862374483165982</v>
      </c>
      <c r="M7893">
        <f t="shared" si="2344"/>
        <v>0.59544546544147026</v>
      </c>
      <c r="N7893">
        <f t="shared" si="2345"/>
        <v>0.42795557846398952</v>
      </c>
      <c r="O7893">
        <f t="shared" si="2346"/>
        <v>0.55095832065713413</v>
      </c>
      <c r="P7893">
        <f t="shared" si="2347"/>
        <v>0.53414351851851849</v>
      </c>
      <c r="Q7893">
        <f t="shared" si="2348"/>
        <v>0.55746949656515943</v>
      </c>
      <c r="R7893">
        <f t="shared" si="2349"/>
        <v>0.53382624768946396</v>
      </c>
      <c r="S7893">
        <f t="shared" si="2350"/>
        <v>0.47588877155931009</v>
      </c>
      <c r="T7893">
        <f t="shared" si="2351"/>
        <v>0.51597813424141947</v>
      </c>
      <c r="U7893" s="8">
        <f t="shared" si="2352"/>
        <v>6</v>
      </c>
      <c r="V7893" s="8">
        <f t="shared" si="2354"/>
        <v>2</v>
      </c>
      <c r="W7893" s="8">
        <f t="shared" si="2357"/>
        <v>112</v>
      </c>
      <c r="X7893" s="8">
        <v>14234</v>
      </c>
      <c r="Y7893" s="8">
        <v>5152</v>
      </c>
      <c r="Z7893" s="8">
        <v>7452</v>
      </c>
      <c r="AA7893" s="8">
        <v>9133</v>
      </c>
      <c r="AB7893" s="8">
        <v>1811</v>
      </c>
      <c r="AC7893" s="8">
        <v>2769</v>
      </c>
      <c r="AD7893" s="8">
        <v>10874</v>
      </c>
      <c r="AE7893" s="8">
        <v>1444</v>
      </c>
      <c r="AF7893" s="8">
        <v>1352</v>
      </c>
      <c r="AG7893" s="8">
        <v>28789</v>
      </c>
      <c r="AH7893" s="20" cm="1">
        <f t="array" ref="AH7893">INDEX('Commercial Profile'!$I$30:$I$173,'Load Shapes'!W7893)</f>
        <v>1.07</v>
      </c>
      <c r="AI7893" s="20" cm="1">
        <f t="array" ref="AI7893">INDEX('Commercial Profile'!$J$30:$J$173,'Load Shapes'!W7893)</f>
        <v>1.1499999999999999</v>
      </c>
      <c r="AJ7893" s="8" cm="1">
        <f t="array" ref="AJ7893">INDEX('EV Load Profile'!$K$8:$M$31,B7893,'Load Shapes'!V7893)</f>
        <v>13134.275</v>
      </c>
    </row>
    <row r="7894" spans="1:36" x14ac:dyDescent="0.35">
      <c r="A7894">
        <v>7889</v>
      </c>
      <c r="B7894">
        <f t="shared" si="2355"/>
        <v>17</v>
      </c>
      <c r="C7894">
        <f t="shared" si="2356"/>
        <v>329</v>
      </c>
      <c r="D7894" s="18">
        <f t="shared" si="2353"/>
        <v>43064</v>
      </c>
      <c r="E7894" cm="1">
        <f t="array" ref="E7894">INDEX(G7894:T7894,$E$1)</f>
        <v>0.72327044025157228</v>
      </c>
      <c r="F7894" s="18"/>
      <c r="G7894" s="8">
        <v>1</v>
      </c>
      <c r="H7894" s="2">
        <f t="shared" si="2339"/>
        <v>0.72327044025157228</v>
      </c>
      <c r="I7894" s="2">
        <f t="shared" si="2340"/>
        <v>0.75301204819277112</v>
      </c>
      <c r="J7894" s="2">
        <f t="shared" si="2341"/>
        <v>0.83298823756577145</v>
      </c>
      <c r="K7894">
        <f t="shared" si="2342"/>
        <v>0.66114580505023079</v>
      </c>
      <c r="L7894">
        <f t="shared" si="2343"/>
        <v>0.62681630242173658</v>
      </c>
      <c r="M7894">
        <f t="shared" si="2344"/>
        <v>0.61006791849780262</v>
      </c>
      <c r="N7894">
        <f t="shared" si="2345"/>
        <v>0.43409399746965932</v>
      </c>
      <c r="O7894">
        <f t="shared" si="2346"/>
        <v>0.56099787039853966</v>
      </c>
      <c r="P7894">
        <f t="shared" si="2347"/>
        <v>0.54282407407407407</v>
      </c>
      <c r="Q7894">
        <f t="shared" si="2348"/>
        <v>0.57218291807648924</v>
      </c>
      <c r="R7894">
        <f t="shared" si="2349"/>
        <v>0.54306839186691314</v>
      </c>
      <c r="S7894">
        <f t="shared" si="2350"/>
        <v>0.48398451249560015</v>
      </c>
      <c r="T7894">
        <f t="shared" si="2351"/>
        <v>0.54935030020611164</v>
      </c>
      <c r="U7894" s="8">
        <f t="shared" si="2352"/>
        <v>6</v>
      </c>
      <c r="V7894" s="8">
        <f t="shared" si="2354"/>
        <v>2</v>
      </c>
      <c r="W7894" s="8">
        <f t="shared" si="2357"/>
        <v>113</v>
      </c>
      <c r="X7894" s="8">
        <v>14610</v>
      </c>
      <c r="Y7894" s="8">
        <v>5306</v>
      </c>
      <c r="Z7894" s="8">
        <v>7635</v>
      </c>
      <c r="AA7894" s="8">
        <v>9264</v>
      </c>
      <c r="AB7894" s="8">
        <v>1844</v>
      </c>
      <c r="AC7894" s="8">
        <v>2814</v>
      </c>
      <c r="AD7894" s="8">
        <v>11161</v>
      </c>
      <c r="AE7894" s="8">
        <v>1469</v>
      </c>
      <c r="AF7894" s="8">
        <v>1375</v>
      </c>
      <c r="AG7894" s="8">
        <v>30651</v>
      </c>
      <c r="AH7894" s="20" cm="1">
        <f t="array" ref="AH7894">INDEX('Commercial Profile'!$I$30:$I$173,'Load Shapes'!W7894)</f>
        <v>1.1499999999999999</v>
      </c>
      <c r="AI7894" s="20" cm="1">
        <f t="array" ref="AI7894">INDEX('Commercial Profile'!$J$30:$J$173,'Load Shapes'!W7894)</f>
        <v>1.25</v>
      </c>
      <c r="AJ7894" s="8" cm="1">
        <f t="array" ref="AJ7894">INDEX('EV Load Profile'!$K$8:$M$31,B7894,'Load Shapes'!V7894)</f>
        <v>12941.93</v>
      </c>
    </row>
    <row r="7895" spans="1:36" x14ac:dyDescent="0.35">
      <c r="A7895">
        <v>7890</v>
      </c>
      <c r="B7895">
        <f t="shared" si="2355"/>
        <v>18</v>
      </c>
      <c r="C7895">
        <f t="shared" si="2356"/>
        <v>329</v>
      </c>
      <c r="D7895" s="18">
        <f t="shared" si="2353"/>
        <v>43064</v>
      </c>
      <c r="E7895" cm="1">
        <f t="array" ref="E7895">INDEX(G7895:T7895,$E$1)</f>
        <v>0.76729559748427667</v>
      </c>
      <c r="F7895" s="18"/>
      <c r="G7895" s="8">
        <v>1</v>
      </c>
      <c r="H7895" s="2">
        <f t="shared" si="2339"/>
        <v>0.76729559748427667</v>
      </c>
      <c r="I7895" s="2">
        <f t="shared" si="2340"/>
        <v>0.80722891566265065</v>
      </c>
      <c r="J7895" s="2">
        <f t="shared" si="2341"/>
        <v>0.79766971857048607</v>
      </c>
      <c r="K7895">
        <f t="shared" si="2342"/>
        <v>0.69128427912028234</v>
      </c>
      <c r="L7895">
        <f t="shared" si="2343"/>
        <v>0.67560543414057883</v>
      </c>
      <c r="M7895">
        <f t="shared" si="2344"/>
        <v>0.64027167399121054</v>
      </c>
      <c r="N7895">
        <f t="shared" si="2345"/>
        <v>0.46342720584789843</v>
      </c>
      <c r="O7895">
        <f t="shared" si="2346"/>
        <v>0.58898691816245818</v>
      </c>
      <c r="P7895">
        <f t="shared" si="2347"/>
        <v>0.57040895061728392</v>
      </c>
      <c r="Q7895">
        <f t="shared" si="2348"/>
        <v>0.60791551317543324</v>
      </c>
      <c r="R7895">
        <f t="shared" si="2349"/>
        <v>0.56931608133086875</v>
      </c>
      <c r="S7895">
        <f t="shared" si="2350"/>
        <v>0.51531151003167897</v>
      </c>
      <c r="T7895">
        <f t="shared" si="2351"/>
        <v>0.58639663052244828</v>
      </c>
      <c r="U7895" s="8">
        <f t="shared" si="2352"/>
        <v>6</v>
      </c>
      <c r="V7895" s="8">
        <f t="shared" si="2354"/>
        <v>2</v>
      </c>
      <c r="W7895" s="8">
        <f t="shared" si="2357"/>
        <v>114</v>
      </c>
      <c r="X7895" s="8">
        <v>15276</v>
      </c>
      <c r="Y7895" s="8">
        <v>5719</v>
      </c>
      <c r="Z7895" s="8">
        <v>8013</v>
      </c>
      <c r="AA7895" s="8">
        <v>9890</v>
      </c>
      <c r="AB7895" s="8">
        <v>1936</v>
      </c>
      <c r="AC7895" s="8">
        <v>2957</v>
      </c>
      <c r="AD7895" s="8">
        <v>11858</v>
      </c>
      <c r="AE7895" s="8">
        <v>1540</v>
      </c>
      <c r="AF7895" s="8">
        <v>1464</v>
      </c>
      <c r="AG7895" s="8">
        <v>32718</v>
      </c>
      <c r="AH7895" s="20" cm="1">
        <f t="array" ref="AH7895">INDEX('Commercial Profile'!$I$30:$I$173,'Load Shapes'!W7895)</f>
        <v>1.22</v>
      </c>
      <c r="AI7895" s="20" cm="1">
        <f t="array" ref="AI7895">INDEX('Commercial Profile'!$J$30:$J$173,'Load Shapes'!W7895)</f>
        <v>1.34</v>
      </c>
      <c r="AJ7895" s="8" cm="1">
        <f t="array" ref="AJ7895">INDEX('EV Load Profile'!$K$8:$M$31,B7895,'Load Shapes'!V7895)</f>
        <v>12393.195</v>
      </c>
    </row>
    <row r="7896" spans="1:36" x14ac:dyDescent="0.35">
      <c r="A7896">
        <v>7891</v>
      </c>
      <c r="B7896">
        <f t="shared" si="2355"/>
        <v>19</v>
      </c>
      <c r="C7896">
        <f t="shared" si="2356"/>
        <v>329</v>
      </c>
      <c r="D7896" s="18">
        <f t="shared" si="2353"/>
        <v>43064</v>
      </c>
      <c r="E7896" cm="1">
        <f t="array" ref="E7896">INDEX(G7896:T7896,$E$1)</f>
        <v>0.7735849056603773</v>
      </c>
      <c r="F7896" s="18"/>
      <c r="G7896" s="8">
        <v>1</v>
      </c>
      <c r="H7896" s="2">
        <f t="shared" si="2339"/>
        <v>0.7735849056603773</v>
      </c>
      <c r="I7896" s="2">
        <f t="shared" si="2340"/>
        <v>0.83132530120481929</v>
      </c>
      <c r="J7896" s="2">
        <f t="shared" si="2341"/>
        <v>0.7942545899238902</v>
      </c>
      <c r="K7896">
        <f t="shared" si="2342"/>
        <v>0.69472350438953756</v>
      </c>
      <c r="L7896">
        <f t="shared" si="2343"/>
        <v>0.69155345540460722</v>
      </c>
      <c r="M7896">
        <f t="shared" si="2344"/>
        <v>0.63803435876947667</v>
      </c>
      <c r="N7896">
        <f t="shared" si="2345"/>
        <v>0.48830888899301811</v>
      </c>
      <c r="O7896">
        <f t="shared" si="2346"/>
        <v>0.59294189230301186</v>
      </c>
      <c r="P7896">
        <f t="shared" si="2347"/>
        <v>0.57754629629629628</v>
      </c>
      <c r="Q7896">
        <f t="shared" si="2348"/>
        <v>0.60653132369527329</v>
      </c>
      <c r="R7896">
        <f t="shared" si="2349"/>
        <v>0.57301293900184846</v>
      </c>
      <c r="S7896">
        <f t="shared" si="2350"/>
        <v>0.54452657514959524</v>
      </c>
      <c r="T7896">
        <f t="shared" si="2351"/>
        <v>0.58472981449950712</v>
      </c>
      <c r="U7896" s="8">
        <f t="shared" si="2352"/>
        <v>6</v>
      </c>
      <c r="V7896" s="8">
        <f t="shared" si="2354"/>
        <v>2</v>
      </c>
      <c r="W7896" s="8">
        <f t="shared" si="2357"/>
        <v>115</v>
      </c>
      <c r="X7896" s="8">
        <v>15352</v>
      </c>
      <c r="Y7896" s="8">
        <v>5854</v>
      </c>
      <c r="Z7896" s="8">
        <v>7985</v>
      </c>
      <c r="AA7896" s="8">
        <v>10421</v>
      </c>
      <c r="AB7896" s="8">
        <v>1949</v>
      </c>
      <c r="AC7896" s="8">
        <v>2994</v>
      </c>
      <c r="AD7896" s="8">
        <v>11831</v>
      </c>
      <c r="AE7896" s="8">
        <v>1550</v>
      </c>
      <c r="AF7896" s="8">
        <v>1547</v>
      </c>
      <c r="AG7896" s="8">
        <v>32625</v>
      </c>
      <c r="AH7896" s="20" cm="1">
        <f t="array" ref="AH7896">INDEX('Commercial Profile'!$I$30:$I$173,'Load Shapes'!W7896)</f>
        <v>1.23</v>
      </c>
      <c r="AI7896" s="20" cm="1">
        <f t="array" ref="AI7896">INDEX('Commercial Profile'!$J$30:$J$173,'Load Shapes'!W7896)</f>
        <v>1.38</v>
      </c>
      <c r="AJ7896" s="8" cm="1">
        <f t="array" ref="AJ7896">INDEX('EV Load Profile'!$K$8:$M$31,B7896,'Load Shapes'!V7896)</f>
        <v>12340.135</v>
      </c>
    </row>
    <row r="7897" spans="1:36" x14ac:dyDescent="0.35">
      <c r="A7897">
        <v>7892</v>
      </c>
      <c r="B7897">
        <f t="shared" si="2355"/>
        <v>20</v>
      </c>
      <c r="C7897">
        <f t="shared" si="2356"/>
        <v>329</v>
      </c>
      <c r="D7897" s="18">
        <f t="shared" si="2353"/>
        <v>43064</v>
      </c>
      <c r="E7897" cm="1">
        <f t="array" ref="E7897">INDEX(G7897:T7897,$E$1)</f>
        <v>0.80503144654088044</v>
      </c>
      <c r="F7897" s="18"/>
      <c r="G7897" s="8">
        <v>1</v>
      </c>
      <c r="H7897" s="2">
        <f t="shared" si="2339"/>
        <v>0.80503144654088044</v>
      </c>
      <c r="I7897" s="2">
        <f t="shared" si="2340"/>
        <v>0.8493975903614458</v>
      </c>
      <c r="J7897" s="2">
        <f t="shared" si="2341"/>
        <v>0.85572304375110619</v>
      </c>
      <c r="K7897">
        <f t="shared" si="2342"/>
        <v>0.69128427912028234</v>
      </c>
      <c r="L7897">
        <f t="shared" si="2343"/>
        <v>0.68954518606024806</v>
      </c>
      <c r="M7897">
        <f t="shared" si="2344"/>
        <v>0.6326807830603276</v>
      </c>
      <c r="N7897">
        <f t="shared" si="2345"/>
        <v>0.48540368305140341</v>
      </c>
      <c r="O7897">
        <f t="shared" si="2346"/>
        <v>0.58624885914207481</v>
      </c>
      <c r="P7897">
        <f t="shared" si="2347"/>
        <v>0.57851080246913578</v>
      </c>
      <c r="Q7897">
        <f t="shared" si="2348"/>
        <v>0.60248128780887933</v>
      </c>
      <c r="R7897">
        <f t="shared" si="2349"/>
        <v>0.56857670979667285</v>
      </c>
      <c r="S7897">
        <f t="shared" si="2350"/>
        <v>0.55297430482224574</v>
      </c>
      <c r="T7897">
        <f t="shared" si="2351"/>
        <v>0.57691549421991217</v>
      </c>
      <c r="U7897" s="8">
        <f t="shared" si="2352"/>
        <v>6</v>
      </c>
      <c r="V7897" s="8">
        <f t="shared" si="2354"/>
        <v>2</v>
      </c>
      <c r="W7897" s="8">
        <f t="shared" si="2357"/>
        <v>116</v>
      </c>
      <c r="X7897" s="8">
        <v>15276</v>
      </c>
      <c r="Y7897" s="8">
        <v>5837</v>
      </c>
      <c r="Z7897" s="8">
        <v>7918</v>
      </c>
      <c r="AA7897" s="8">
        <v>10359</v>
      </c>
      <c r="AB7897" s="8">
        <v>1927</v>
      </c>
      <c r="AC7897" s="8">
        <v>2999</v>
      </c>
      <c r="AD7897" s="8">
        <v>11752</v>
      </c>
      <c r="AE7897" s="8">
        <v>1538</v>
      </c>
      <c r="AF7897" s="8">
        <v>1571</v>
      </c>
      <c r="AG7897" s="8">
        <v>32189</v>
      </c>
      <c r="AH7897" s="20" cm="1">
        <f t="array" ref="AH7897">INDEX('Commercial Profile'!$I$30:$I$173,'Load Shapes'!W7897)</f>
        <v>1.28</v>
      </c>
      <c r="AI7897" s="20" cm="1">
        <f t="array" ref="AI7897">INDEX('Commercial Profile'!$J$30:$J$173,'Load Shapes'!W7897)</f>
        <v>1.41</v>
      </c>
      <c r="AJ7897" s="8" cm="1">
        <f t="array" ref="AJ7897">INDEX('EV Load Profile'!$K$8:$M$31,B7897,'Load Shapes'!V7897)</f>
        <v>13295.154999999999</v>
      </c>
    </row>
    <row r="7898" spans="1:36" x14ac:dyDescent="0.35">
      <c r="A7898">
        <v>7893</v>
      </c>
      <c r="B7898">
        <f t="shared" si="2355"/>
        <v>21</v>
      </c>
      <c r="C7898">
        <f t="shared" si="2356"/>
        <v>329</v>
      </c>
      <c r="D7898" s="18">
        <f t="shared" si="2353"/>
        <v>43064</v>
      </c>
      <c r="E7898" cm="1">
        <f t="array" ref="E7898">INDEX(G7898:T7898,$E$1)</f>
        <v>0.89937106918238985</v>
      </c>
      <c r="F7898" s="18"/>
      <c r="G7898" s="8">
        <v>1</v>
      </c>
      <c r="H7898" s="2">
        <f t="shared" si="2339"/>
        <v>0.89937106918238985</v>
      </c>
      <c r="I7898" s="2">
        <f t="shared" si="2340"/>
        <v>0.93373493975903621</v>
      </c>
      <c r="J7898" s="2">
        <f t="shared" si="2341"/>
        <v>0.85804624519284922</v>
      </c>
      <c r="K7898">
        <f t="shared" si="2342"/>
        <v>0.6824146981627297</v>
      </c>
      <c r="L7898">
        <f t="shared" si="2343"/>
        <v>0.68552864737152985</v>
      </c>
      <c r="M7898">
        <f t="shared" si="2344"/>
        <v>0.6230922892528965</v>
      </c>
      <c r="N7898">
        <f t="shared" si="2345"/>
        <v>0.48109273229932992</v>
      </c>
      <c r="O7898">
        <f t="shared" si="2346"/>
        <v>0.57833891086096745</v>
      </c>
      <c r="P7898">
        <f t="shared" si="2347"/>
        <v>0.57677469135802473</v>
      </c>
      <c r="Q7898">
        <f t="shared" si="2348"/>
        <v>0.59315082538706043</v>
      </c>
      <c r="R7898">
        <f t="shared" si="2349"/>
        <v>0.55859519408502778</v>
      </c>
      <c r="S7898">
        <f t="shared" si="2350"/>
        <v>0.55367828229496652</v>
      </c>
      <c r="T7898">
        <f t="shared" si="2351"/>
        <v>0.56682498431759121</v>
      </c>
      <c r="U7898" s="8">
        <f t="shared" si="2352"/>
        <v>6</v>
      </c>
      <c r="V7898" s="8">
        <f t="shared" si="2354"/>
        <v>2</v>
      </c>
      <c r="W7898" s="8">
        <f t="shared" si="2357"/>
        <v>117</v>
      </c>
      <c r="X7898" s="8">
        <v>15080</v>
      </c>
      <c r="Y7898" s="8">
        <v>5803</v>
      </c>
      <c r="Z7898" s="8">
        <v>7798</v>
      </c>
      <c r="AA7898" s="8">
        <v>10267</v>
      </c>
      <c r="AB7898" s="8">
        <v>1901</v>
      </c>
      <c r="AC7898" s="8">
        <v>2990</v>
      </c>
      <c r="AD7898" s="8">
        <v>11570</v>
      </c>
      <c r="AE7898" s="8">
        <v>1511</v>
      </c>
      <c r="AF7898" s="8">
        <v>1573</v>
      </c>
      <c r="AG7898" s="8">
        <v>31626</v>
      </c>
      <c r="AH7898" s="20" cm="1">
        <f t="array" ref="AH7898">INDEX('Commercial Profile'!$I$30:$I$173,'Load Shapes'!W7898)</f>
        <v>1.43</v>
      </c>
      <c r="AI7898" s="20" cm="1">
        <f t="array" ref="AI7898">INDEX('Commercial Profile'!$J$30:$J$173,'Load Shapes'!W7898)</f>
        <v>1.55</v>
      </c>
      <c r="AJ7898" s="8" cm="1">
        <f t="array" ref="AJ7898">INDEX('EV Load Profile'!$K$8:$M$31,B7898,'Load Shapes'!V7898)</f>
        <v>13331.25</v>
      </c>
    </row>
    <row r="7899" spans="1:36" x14ac:dyDescent="0.35">
      <c r="A7899">
        <v>7894</v>
      </c>
      <c r="B7899">
        <f t="shared" si="2355"/>
        <v>22</v>
      </c>
      <c r="C7899">
        <f t="shared" si="2356"/>
        <v>329</v>
      </c>
      <c r="D7899" s="18">
        <f t="shared" si="2353"/>
        <v>43064</v>
      </c>
      <c r="E7899" cm="1">
        <f t="array" ref="E7899">INDEX(G7899:T7899,$E$1)</f>
        <v>0.88679245283018859</v>
      </c>
      <c r="F7899" s="18"/>
      <c r="G7899" s="8">
        <v>1</v>
      </c>
      <c r="H7899" s="2">
        <f t="shared" si="2339"/>
        <v>0.88679245283018859</v>
      </c>
      <c r="I7899" s="2">
        <f t="shared" si="2340"/>
        <v>0.90963855421686757</v>
      </c>
      <c r="J7899" s="2">
        <f t="shared" si="2341"/>
        <v>0.8407302041932837</v>
      </c>
      <c r="K7899">
        <f t="shared" si="2342"/>
        <v>0.6595619513078107</v>
      </c>
      <c r="L7899">
        <f t="shared" si="2343"/>
        <v>0.66981689308919079</v>
      </c>
      <c r="M7899">
        <f t="shared" si="2344"/>
        <v>0.60599280862964444</v>
      </c>
      <c r="N7899">
        <f t="shared" si="2345"/>
        <v>0.47382971744529312</v>
      </c>
      <c r="O7899">
        <f t="shared" si="2346"/>
        <v>0.56556130209917854</v>
      </c>
      <c r="P7899">
        <f t="shared" si="2347"/>
        <v>0.57291666666666663</v>
      </c>
      <c r="Q7899">
        <f t="shared" si="2348"/>
        <v>0.57802727365938689</v>
      </c>
      <c r="R7899">
        <f t="shared" si="2349"/>
        <v>0.5478743068391867</v>
      </c>
      <c r="S7899">
        <f t="shared" si="2350"/>
        <v>0.54593453009503701</v>
      </c>
      <c r="T7899">
        <f t="shared" si="2351"/>
        <v>0.54875884935926156</v>
      </c>
      <c r="U7899" s="8">
        <f t="shared" si="2352"/>
        <v>6</v>
      </c>
      <c r="V7899" s="8">
        <f t="shared" si="2354"/>
        <v>2</v>
      </c>
      <c r="W7899" s="8">
        <f t="shared" si="2357"/>
        <v>118</v>
      </c>
      <c r="X7899" s="8">
        <v>14575</v>
      </c>
      <c r="Y7899" s="8">
        <v>5670</v>
      </c>
      <c r="Z7899" s="8">
        <v>7584</v>
      </c>
      <c r="AA7899" s="8">
        <v>10112</v>
      </c>
      <c r="AB7899" s="8">
        <v>1859</v>
      </c>
      <c r="AC7899" s="8">
        <v>2970</v>
      </c>
      <c r="AD7899" s="8">
        <v>11275</v>
      </c>
      <c r="AE7899" s="8">
        <v>1482</v>
      </c>
      <c r="AF7899" s="8">
        <v>1551</v>
      </c>
      <c r="AG7899" s="8">
        <v>30618</v>
      </c>
      <c r="AH7899" s="20" cm="1">
        <f t="array" ref="AH7899">INDEX('Commercial Profile'!$I$30:$I$173,'Load Shapes'!W7899)</f>
        <v>1.41</v>
      </c>
      <c r="AI7899" s="20" cm="1">
        <f t="array" ref="AI7899">INDEX('Commercial Profile'!$J$30:$J$173,'Load Shapes'!W7899)</f>
        <v>1.51</v>
      </c>
      <c r="AJ7899" s="8" cm="1">
        <f t="array" ref="AJ7899">INDEX('EV Load Profile'!$K$8:$M$31,B7899,'Load Shapes'!V7899)</f>
        <v>13062.215</v>
      </c>
    </row>
    <row r="7900" spans="1:36" x14ac:dyDescent="0.35">
      <c r="A7900">
        <v>7895</v>
      </c>
      <c r="B7900">
        <f t="shared" si="2355"/>
        <v>23</v>
      </c>
      <c r="C7900">
        <f t="shared" si="2356"/>
        <v>329</v>
      </c>
      <c r="D7900" s="18">
        <f t="shared" si="2353"/>
        <v>43064</v>
      </c>
      <c r="E7900" cm="1">
        <f t="array" ref="E7900">INDEX(G7900:T7900,$E$1)</f>
        <v>0.79874213836477981</v>
      </c>
      <c r="F7900" s="18"/>
      <c r="G7900" s="8">
        <v>1</v>
      </c>
      <c r="H7900" s="2">
        <f t="shared" si="2339"/>
        <v>0.79874213836477981</v>
      </c>
      <c r="I7900" s="2">
        <f t="shared" si="2340"/>
        <v>0.85542168674698793</v>
      </c>
      <c r="J7900" s="2">
        <f t="shared" si="2341"/>
        <v>0.82665261396366674</v>
      </c>
      <c r="K7900">
        <f t="shared" si="2342"/>
        <v>0.6400579237940085</v>
      </c>
      <c r="L7900">
        <f t="shared" si="2343"/>
        <v>0.64583579444772587</v>
      </c>
      <c r="M7900">
        <f t="shared" si="2344"/>
        <v>0.58330003995205748</v>
      </c>
      <c r="N7900">
        <f t="shared" si="2345"/>
        <v>0.4647392343376599</v>
      </c>
      <c r="O7900">
        <f t="shared" si="2346"/>
        <v>0.54730757529662311</v>
      </c>
      <c r="P7900">
        <f t="shared" si="2347"/>
        <v>0.55652006172839508</v>
      </c>
      <c r="Q7900">
        <f t="shared" si="2348"/>
        <v>0.55639290474725722</v>
      </c>
      <c r="R7900">
        <f t="shared" si="2349"/>
        <v>0.5260628465804067</v>
      </c>
      <c r="S7900">
        <f t="shared" si="2350"/>
        <v>0.53044702569517777</v>
      </c>
      <c r="T7900">
        <f t="shared" si="2351"/>
        <v>0.51972398960480326</v>
      </c>
      <c r="U7900" s="8">
        <f t="shared" si="2352"/>
        <v>6</v>
      </c>
      <c r="V7900" s="8">
        <f t="shared" si="2354"/>
        <v>2</v>
      </c>
      <c r="W7900" s="8">
        <f t="shared" si="2357"/>
        <v>119</v>
      </c>
      <c r="X7900" s="8">
        <v>14144</v>
      </c>
      <c r="Y7900" s="8">
        <v>5467</v>
      </c>
      <c r="Z7900" s="8">
        <v>7300</v>
      </c>
      <c r="AA7900" s="8">
        <v>9918</v>
      </c>
      <c r="AB7900" s="8">
        <v>1799</v>
      </c>
      <c r="AC7900" s="8">
        <v>2885</v>
      </c>
      <c r="AD7900" s="8">
        <v>10853</v>
      </c>
      <c r="AE7900" s="8">
        <v>1423</v>
      </c>
      <c r="AF7900" s="8">
        <v>1507</v>
      </c>
      <c r="AG7900" s="8">
        <v>28998</v>
      </c>
      <c r="AH7900" s="20" cm="1">
        <f t="array" ref="AH7900">INDEX('Commercial Profile'!$I$30:$I$173,'Load Shapes'!W7900)</f>
        <v>1.27</v>
      </c>
      <c r="AI7900" s="20" cm="1">
        <f t="array" ref="AI7900">INDEX('Commercial Profile'!$J$30:$J$173,'Load Shapes'!W7900)</f>
        <v>1.42</v>
      </c>
      <c r="AJ7900" s="8" cm="1">
        <f t="array" ref="AJ7900">INDEX('EV Load Profile'!$K$8:$M$31,B7900,'Load Shapes'!V7900)</f>
        <v>12843.494999999999</v>
      </c>
    </row>
    <row r="7901" spans="1:36" x14ac:dyDescent="0.35">
      <c r="A7901">
        <v>7896</v>
      </c>
      <c r="B7901">
        <f t="shared" si="2355"/>
        <v>24</v>
      </c>
      <c r="C7901">
        <f t="shared" si="2356"/>
        <v>329</v>
      </c>
      <c r="D7901" s="18">
        <f t="shared" si="2353"/>
        <v>43064</v>
      </c>
      <c r="E7901" cm="1">
        <f t="array" ref="E7901">INDEX(G7901:T7901,$E$1)</f>
        <v>0.70440251572327051</v>
      </c>
      <c r="F7901" s="18"/>
      <c r="G7901" s="8">
        <v>1</v>
      </c>
      <c r="H7901" s="2">
        <f t="shared" si="2339"/>
        <v>0.70440251572327051</v>
      </c>
      <c r="I7901" s="2">
        <f t="shared" si="2340"/>
        <v>0.77108433734939763</v>
      </c>
      <c r="J7901" s="2">
        <f t="shared" si="2341"/>
        <v>0.80437124881329747</v>
      </c>
      <c r="K7901">
        <f t="shared" si="2342"/>
        <v>0.61335867499321206</v>
      </c>
      <c r="L7901">
        <f t="shared" si="2343"/>
        <v>0.62598936798582394</v>
      </c>
      <c r="M7901">
        <f t="shared" si="2344"/>
        <v>0.55509388733519771</v>
      </c>
      <c r="N7901">
        <f t="shared" si="2345"/>
        <v>0.44435593458600814</v>
      </c>
      <c r="O7901">
        <f t="shared" si="2346"/>
        <v>0.52631578947368418</v>
      </c>
      <c r="P7901">
        <f t="shared" si="2347"/>
        <v>0.53472222222222221</v>
      </c>
      <c r="Q7901">
        <f t="shared" si="2348"/>
        <v>0.52973444068491748</v>
      </c>
      <c r="R7901">
        <f t="shared" si="2349"/>
        <v>0.50351201478743068</v>
      </c>
      <c r="S7901">
        <f t="shared" si="2350"/>
        <v>0.50862372404083067</v>
      </c>
      <c r="T7901">
        <f t="shared" si="2351"/>
        <v>0.48739134331033246</v>
      </c>
      <c r="U7901" s="8">
        <f t="shared" si="2352"/>
        <v>6</v>
      </c>
      <c r="V7901" s="8">
        <f t="shared" si="2354"/>
        <v>2</v>
      </c>
      <c r="W7901" s="8">
        <f t="shared" si="2357"/>
        <v>120</v>
      </c>
      <c r="X7901" s="8">
        <v>13554</v>
      </c>
      <c r="Y7901" s="8">
        <v>5299</v>
      </c>
      <c r="Z7901" s="8">
        <v>6947</v>
      </c>
      <c r="AA7901" s="8">
        <v>9483</v>
      </c>
      <c r="AB7901" s="8">
        <v>1730</v>
      </c>
      <c r="AC7901" s="8">
        <v>2772</v>
      </c>
      <c r="AD7901" s="8">
        <v>10333</v>
      </c>
      <c r="AE7901" s="8">
        <v>1362</v>
      </c>
      <c r="AF7901" s="8">
        <v>1445</v>
      </c>
      <c r="AG7901" s="8">
        <v>27194</v>
      </c>
      <c r="AH7901" s="20" cm="1">
        <f t="array" ref="AH7901">INDEX('Commercial Profile'!$I$30:$I$173,'Load Shapes'!W7901)</f>
        <v>1.1200000000000001</v>
      </c>
      <c r="AI7901" s="20" cm="1">
        <f t="array" ref="AI7901">INDEX('Commercial Profile'!$J$30:$J$173,'Load Shapes'!W7901)</f>
        <v>1.28</v>
      </c>
      <c r="AJ7901" s="8" cm="1">
        <f t="array" ref="AJ7901">INDEX('EV Load Profile'!$K$8:$M$31,B7901,'Load Shapes'!V7901)</f>
        <v>12497.314999999999</v>
      </c>
    </row>
    <row r="7902" spans="1:36" x14ac:dyDescent="0.35">
      <c r="A7902">
        <v>7897</v>
      </c>
      <c r="B7902">
        <f t="shared" si="2355"/>
        <v>1</v>
      </c>
      <c r="C7902">
        <f t="shared" si="2356"/>
        <v>330</v>
      </c>
      <c r="D7902" s="18">
        <f t="shared" si="2353"/>
        <v>43065</v>
      </c>
      <c r="E7902" cm="1">
        <f t="array" ref="E7902">INDEX(G7902:T7902,$E$1)</f>
        <v>0.76100628930817604</v>
      </c>
      <c r="F7902" s="18"/>
      <c r="G7902" s="8">
        <v>1</v>
      </c>
      <c r="H7902" s="2">
        <f t="shared" si="2339"/>
        <v>0.76100628930817604</v>
      </c>
      <c r="I7902" s="2">
        <f t="shared" si="2340"/>
        <v>0.7168674698795181</v>
      </c>
      <c r="J7902" s="2">
        <f t="shared" si="2341"/>
        <v>0.77096143015752971</v>
      </c>
      <c r="K7902">
        <f t="shared" si="2342"/>
        <v>0.56299212598425197</v>
      </c>
      <c r="L7902">
        <f t="shared" si="2343"/>
        <v>0.57436503248671</v>
      </c>
      <c r="M7902">
        <f t="shared" si="2344"/>
        <v>0.50379544546544142</v>
      </c>
      <c r="N7902">
        <f t="shared" si="2345"/>
        <v>0.43634318916639331</v>
      </c>
      <c r="O7902">
        <f t="shared" si="2346"/>
        <v>0.48281107392759354</v>
      </c>
      <c r="P7902">
        <f t="shared" si="2347"/>
        <v>0.47685185185185186</v>
      </c>
      <c r="Q7902">
        <f t="shared" si="2348"/>
        <v>0.45468061109402236</v>
      </c>
      <c r="R7902">
        <f t="shared" si="2349"/>
        <v>0.48059149722735672</v>
      </c>
      <c r="S7902">
        <f t="shared" si="2350"/>
        <v>0.48468848996832103</v>
      </c>
      <c r="T7902">
        <f t="shared" si="2351"/>
        <v>0.43869522358634289</v>
      </c>
      <c r="U7902" s="8">
        <f t="shared" si="2352"/>
        <v>7</v>
      </c>
      <c r="V7902" s="8">
        <f t="shared" si="2354"/>
        <v>3</v>
      </c>
      <c r="W7902" s="8">
        <f t="shared" si="2357"/>
        <v>121</v>
      </c>
      <c r="X7902" s="8">
        <v>12441</v>
      </c>
      <c r="Y7902" s="8">
        <v>4862</v>
      </c>
      <c r="Z7902" s="8">
        <v>6305</v>
      </c>
      <c r="AA7902" s="8">
        <v>9312</v>
      </c>
      <c r="AB7902" s="8">
        <v>1587</v>
      </c>
      <c r="AC7902" s="8">
        <v>2472</v>
      </c>
      <c r="AD7902" s="8">
        <v>8869</v>
      </c>
      <c r="AE7902" s="8">
        <v>1300</v>
      </c>
      <c r="AF7902" s="8">
        <v>1377</v>
      </c>
      <c r="AG7902" s="8">
        <v>24477</v>
      </c>
      <c r="AH7902" s="20" cm="1">
        <f t="array" ref="AH7902">INDEX('Commercial Profile'!$I$30:$I$173,'Load Shapes'!W7902)</f>
        <v>1.21</v>
      </c>
      <c r="AI7902" s="20" cm="1">
        <f t="array" ref="AI7902">INDEX('Commercial Profile'!$J$30:$J$173,'Load Shapes'!W7902)</f>
        <v>1.19</v>
      </c>
      <c r="AJ7902" s="8" cm="1">
        <f t="array" ref="AJ7902">INDEX('EV Load Profile'!$K$8:$M$31,B7902,'Load Shapes'!V7902)</f>
        <v>11978.235000000001</v>
      </c>
    </row>
    <row r="7903" spans="1:36" x14ac:dyDescent="0.35">
      <c r="A7903">
        <v>7898</v>
      </c>
      <c r="B7903">
        <f t="shared" si="2355"/>
        <v>2</v>
      </c>
      <c r="C7903">
        <f t="shared" si="2356"/>
        <v>330</v>
      </c>
      <c r="D7903" s="18">
        <f t="shared" si="2353"/>
        <v>43065</v>
      </c>
      <c r="E7903" cm="1">
        <f t="array" ref="E7903">INDEX(G7903:T7903,$E$1)</f>
        <v>0.71698113207547165</v>
      </c>
      <c r="F7903" s="18"/>
      <c r="G7903" s="8">
        <v>1</v>
      </c>
      <c r="H7903" s="2">
        <f t="shared" si="2339"/>
        <v>0.71698113207547165</v>
      </c>
      <c r="I7903" s="2">
        <f t="shared" si="2340"/>
        <v>0.66867469879518082</v>
      </c>
      <c r="J7903" s="2">
        <f t="shared" si="2341"/>
        <v>0.74541715609763948</v>
      </c>
      <c r="K7903">
        <f t="shared" si="2342"/>
        <v>0.54946148972757713</v>
      </c>
      <c r="L7903">
        <f t="shared" si="2343"/>
        <v>0.56196101594802128</v>
      </c>
      <c r="M7903">
        <f t="shared" si="2344"/>
        <v>0.48829404714342789</v>
      </c>
      <c r="N7903">
        <f t="shared" si="2345"/>
        <v>0.41455414460428286</v>
      </c>
      <c r="O7903">
        <f t="shared" si="2346"/>
        <v>0.47003346516580469</v>
      </c>
      <c r="P7903">
        <f t="shared" si="2347"/>
        <v>0.46469907407407407</v>
      </c>
      <c r="Q7903">
        <f t="shared" si="2348"/>
        <v>0.44411975802317238</v>
      </c>
      <c r="R7903">
        <f t="shared" si="2349"/>
        <v>0.4702402957486137</v>
      </c>
      <c r="S7903">
        <f t="shared" si="2350"/>
        <v>0.47800070397747274</v>
      </c>
      <c r="T7903">
        <f t="shared" si="2351"/>
        <v>0.42396272067389551</v>
      </c>
      <c r="U7903" s="8">
        <f t="shared" si="2352"/>
        <v>7</v>
      </c>
      <c r="V7903" s="8">
        <f t="shared" si="2354"/>
        <v>3</v>
      </c>
      <c r="W7903" s="8">
        <f t="shared" si="2357"/>
        <v>122</v>
      </c>
      <c r="X7903" s="8">
        <v>12142</v>
      </c>
      <c r="Y7903" s="8">
        <v>4757</v>
      </c>
      <c r="Z7903" s="8">
        <v>6111</v>
      </c>
      <c r="AA7903" s="8">
        <v>8847</v>
      </c>
      <c r="AB7903" s="8">
        <v>1545</v>
      </c>
      <c r="AC7903" s="8">
        <v>2409</v>
      </c>
      <c r="AD7903" s="8">
        <v>8663</v>
      </c>
      <c r="AE7903" s="8">
        <v>1272</v>
      </c>
      <c r="AF7903" s="8">
        <v>1358</v>
      </c>
      <c r="AG7903" s="8">
        <v>23655</v>
      </c>
      <c r="AH7903" s="20" cm="1">
        <f t="array" ref="AH7903">INDEX('Commercial Profile'!$I$30:$I$173,'Load Shapes'!W7903)</f>
        <v>1.1399999999999999</v>
      </c>
      <c r="AI7903" s="20" cm="1">
        <f t="array" ref="AI7903">INDEX('Commercial Profile'!$J$30:$J$173,'Load Shapes'!W7903)</f>
        <v>1.1100000000000001</v>
      </c>
      <c r="AJ7903" s="8" cm="1">
        <f t="array" ref="AJ7903">INDEX('EV Load Profile'!$K$8:$M$31,B7903,'Load Shapes'!V7903)</f>
        <v>11581.36</v>
      </c>
    </row>
    <row r="7904" spans="1:36" x14ac:dyDescent="0.35">
      <c r="A7904">
        <v>7899</v>
      </c>
      <c r="B7904">
        <f t="shared" si="2355"/>
        <v>3</v>
      </c>
      <c r="C7904">
        <f t="shared" si="2356"/>
        <v>330</v>
      </c>
      <c r="D7904" s="18">
        <f t="shared" si="2353"/>
        <v>43065</v>
      </c>
      <c r="E7904" cm="1">
        <f t="array" ref="E7904">INDEX(G7904:T7904,$E$1)</f>
        <v>0.70440251572327051</v>
      </c>
      <c r="F7904" s="18"/>
      <c r="G7904" s="8">
        <v>1</v>
      </c>
      <c r="H7904" s="2">
        <f t="shared" si="2339"/>
        <v>0.70440251572327051</v>
      </c>
      <c r="I7904" s="2">
        <f t="shared" si="2340"/>
        <v>0.64457831325301207</v>
      </c>
      <c r="J7904" s="2">
        <f t="shared" si="2341"/>
        <v>0.72049463369108724</v>
      </c>
      <c r="K7904">
        <f t="shared" si="2342"/>
        <v>0.54620327631459864</v>
      </c>
      <c r="L7904">
        <f t="shared" si="2343"/>
        <v>0.55853514471352628</v>
      </c>
      <c r="M7904">
        <f t="shared" si="2344"/>
        <v>0.48102277267279264</v>
      </c>
      <c r="N7904">
        <f t="shared" si="2345"/>
        <v>0.40607281758118174</v>
      </c>
      <c r="O7904">
        <f t="shared" si="2346"/>
        <v>0.46303620322482508</v>
      </c>
      <c r="P7904">
        <f t="shared" si="2347"/>
        <v>0.45852623456790126</v>
      </c>
      <c r="Q7904">
        <f t="shared" si="2348"/>
        <v>0.44232543832666871</v>
      </c>
      <c r="R7904">
        <f t="shared" si="2349"/>
        <v>0.46284658040665433</v>
      </c>
      <c r="S7904">
        <f t="shared" si="2350"/>
        <v>0.47835269271383318</v>
      </c>
      <c r="T7904">
        <f t="shared" si="2351"/>
        <v>0.41677569674702036</v>
      </c>
      <c r="U7904" s="8">
        <f t="shared" si="2352"/>
        <v>7</v>
      </c>
      <c r="V7904" s="8">
        <f t="shared" si="2354"/>
        <v>3</v>
      </c>
      <c r="W7904" s="8">
        <f t="shared" si="2357"/>
        <v>123</v>
      </c>
      <c r="X7904" s="8">
        <v>12070</v>
      </c>
      <c r="Y7904" s="8">
        <v>4728</v>
      </c>
      <c r="Z7904" s="8">
        <v>6020</v>
      </c>
      <c r="AA7904" s="8">
        <v>8666</v>
      </c>
      <c r="AB7904" s="8">
        <v>1522</v>
      </c>
      <c r="AC7904" s="8">
        <v>2377</v>
      </c>
      <c r="AD7904" s="8">
        <v>8628</v>
      </c>
      <c r="AE7904" s="8">
        <v>1252</v>
      </c>
      <c r="AF7904" s="8">
        <v>1359</v>
      </c>
      <c r="AG7904" s="8">
        <v>23254</v>
      </c>
      <c r="AH7904" s="20" cm="1">
        <f t="array" ref="AH7904">INDEX('Commercial Profile'!$I$30:$I$173,'Load Shapes'!W7904)</f>
        <v>1.1200000000000001</v>
      </c>
      <c r="AI7904" s="20" cm="1">
        <f t="array" ref="AI7904">INDEX('Commercial Profile'!$J$30:$J$173,'Load Shapes'!W7904)</f>
        <v>1.07</v>
      </c>
      <c r="AJ7904" s="8" cm="1">
        <f t="array" ref="AJ7904">INDEX('EV Load Profile'!$K$8:$M$31,B7904,'Load Shapes'!V7904)</f>
        <v>11194.145</v>
      </c>
    </row>
    <row r="7905" spans="1:36" x14ac:dyDescent="0.35">
      <c r="A7905">
        <v>7900</v>
      </c>
      <c r="B7905">
        <f t="shared" si="2355"/>
        <v>4</v>
      </c>
      <c r="C7905">
        <f t="shared" si="2356"/>
        <v>330</v>
      </c>
      <c r="D7905" s="18">
        <f t="shared" si="2353"/>
        <v>43065</v>
      </c>
      <c r="E7905" cm="1">
        <f t="array" ref="E7905">INDEX(G7905:T7905,$E$1)</f>
        <v>0.69811320754716988</v>
      </c>
      <c r="F7905" s="18"/>
      <c r="G7905" s="8">
        <v>1</v>
      </c>
      <c r="H7905" s="2">
        <f t="shared" si="2339"/>
        <v>0.69811320754716988</v>
      </c>
      <c r="I7905" s="2">
        <f t="shared" si="2340"/>
        <v>0.6325301204819278</v>
      </c>
      <c r="J7905" s="2">
        <f t="shared" si="2341"/>
        <v>0.6999034547122146</v>
      </c>
      <c r="K7905">
        <f t="shared" si="2342"/>
        <v>0.54620327631459864</v>
      </c>
      <c r="L7905">
        <f t="shared" si="2343"/>
        <v>0.55995274660366212</v>
      </c>
      <c r="M7905">
        <f t="shared" si="2344"/>
        <v>0.47710747103475831</v>
      </c>
      <c r="N7905">
        <f t="shared" si="2345"/>
        <v>0.40068412914108992</v>
      </c>
      <c r="O7905">
        <f t="shared" si="2346"/>
        <v>0.46151505932461212</v>
      </c>
      <c r="P7905">
        <f t="shared" si="2347"/>
        <v>0.45794753086419754</v>
      </c>
      <c r="Q7905">
        <f t="shared" si="2348"/>
        <v>0.44488875217881679</v>
      </c>
      <c r="R7905">
        <f t="shared" si="2349"/>
        <v>0.45951940850277262</v>
      </c>
      <c r="S7905">
        <f t="shared" si="2350"/>
        <v>0.48785638859556496</v>
      </c>
      <c r="T7905">
        <f t="shared" si="2351"/>
        <v>0.41492965319473069</v>
      </c>
      <c r="U7905" s="8">
        <f t="shared" si="2352"/>
        <v>7</v>
      </c>
      <c r="V7905" s="8">
        <f t="shared" si="2354"/>
        <v>3</v>
      </c>
      <c r="W7905" s="8">
        <f t="shared" si="2357"/>
        <v>124</v>
      </c>
      <c r="X7905" s="8">
        <v>12070</v>
      </c>
      <c r="Y7905" s="8">
        <v>4740</v>
      </c>
      <c r="Z7905" s="8">
        <v>5971</v>
      </c>
      <c r="AA7905" s="8">
        <v>8551</v>
      </c>
      <c r="AB7905" s="8">
        <v>1517</v>
      </c>
      <c r="AC7905" s="8">
        <v>2374</v>
      </c>
      <c r="AD7905" s="8">
        <v>8678</v>
      </c>
      <c r="AE7905" s="8">
        <v>1243</v>
      </c>
      <c r="AF7905" s="8">
        <v>1386</v>
      </c>
      <c r="AG7905" s="8">
        <v>23151</v>
      </c>
      <c r="AH7905" s="20" cm="1">
        <f t="array" ref="AH7905">INDEX('Commercial Profile'!$I$30:$I$173,'Load Shapes'!W7905)</f>
        <v>1.1100000000000001</v>
      </c>
      <c r="AI7905" s="20" cm="1">
        <f t="array" ref="AI7905">INDEX('Commercial Profile'!$J$30:$J$173,'Load Shapes'!W7905)</f>
        <v>1.05</v>
      </c>
      <c r="AJ7905" s="8" cm="1">
        <f t="array" ref="AJ7905">INDEX('EV Load Profile'!$K$8:$M$31,B7905,'Load Shapes'!V7905)</f>
        <v>10874.225</v>
      </c>
    </row>
    <row r="7906" spans="1:36" x14ac:dyDescent="0.35">
      <c r="A7906">
        <v>7901</v>
      </c>
      <c r="B7906">
        <f t="shared" si="2355"/>
        <v>5</v>
      </c>
      <c r="C7906">
        <f t="shared" si="2356"/>
        <v>330</v>
      </c>
      <c r="D7906" s="18">
        <f t="shared" si="2353"/>
        <v>43065</v>
      </c>
      <c r="E7906" cm="1">
        <f t="array" ref="E7906">INDEX(G7906:T7906,$E$1)</f>
        <v>0.69182389937106925</v>
      </c>
      <c r="F7906" s="18"/>
      <c r="G7906" s="8">
        <v>1</v>
      </c>
      <c r="H7906" s="2">
        <f t="shared" si="2339"/>
        <v>0.69182389937106925</v>
      </c>
      <c r="I7906" s="2">
        <f t="shared" si="2340"/>
        <v>0.6325301204819278</v>
      </c>
      <c r="J7906" s="2">
        <f t="shared" si="2341"/>
        <v>0.68771976121132161</v>
      </c>
      <c r="K7906">
        <f t="shared" si="2342"/>
        <v>0.55131686125441215</v>
      </c>
      <c r="L7906">
        <f t="shared" si="2343"/>
        <v>0.56715888954518601</v>
      </c>
      <c r="M7906">
        <f t="shared" si="2344"/>
        <v>0.47886536156612064</v>
      </c>
      <c r="N7906">
        <f t="shared" si="2345"/>
        <v>0.39932524249097978</v>
      </c>
      <c r="O7906">
        <f t="shared" si="2346"/>
        <v>0.46607849102525101</v>
      </c>
      <c r="P7906">
        <f t="shared" si="2347"/>
        <v>0.46257716049382713</v>
      </c>
      <c r="Q7906">
        <f t="shared" si="2348"/>
        <v>0.45401414949246388</v>
      </c>
      <c r="R7906">
        <f t="shared" si="2349"/>
        <v>0.46136783733826248</v>
      </c>
      <c r="S7906">
        <f t="shared" si="2350"/>
        <v>0.49947201689545934</v>
      </c>
      <c r="T7906">
        <f t="shared" si="2351"/>
        <v>0.41898019535800701</v>
      </c>
      <c r="U7906" s="8">
        <f t="shared" si="2352"/>
        <v>7</v>
      </c>
      <c r="V7906" s="8">
        <f t="shared" si="2354"/>
        <v>3</v>
      </c>
      <c r="W7906" s="8">
        <f t="shared" si="2357"/>
        <v>125</v>
      </c>
      <c r="X7906" s="8">
        <v>12183</v>
      </c>
      <c r="Y7906" s="8">
        <v>4801</v>
      </c>
      <c r="Z7906" s="8">
        <v>5993</v>
      </c>
      <c r="AA7906" s="8">
        <v>8522</v>
      </c>
      <c r="AB7906" s="8">
        <v>1532</v>
      </c>
      <c r="AC7906" s="8">
        <v>2398</v>
      </c>
      <c r="AD7906" s="8">
        <v>8856</v>
      </c>
      <c r="AE7906" s="8">
        <v>1248</v>
      </c>
      <c r="AF7906" s="8">
        <v>1419</v>
      </c>
      <c r="AG7906" s="8">
        <v>23377</v>
      </c>
      <c r="AH7906" s="20" cm="1">
        <f t="array" ref="AH7906">INDEX('Commercial Profile'!$I$30:$I$173,'Load Shapes'!W7906)</f>
        <v>1.1000000000000001</v>
      </c>
      <c r="AI7906" s="20" cm="1">
        <f t="array" ref="AI7906">INDEX('Commercial Profile'!$J$30:$J$173,'Load Shapes'!W7906)</f>
        <v>1.05</v>
      </c>
      <c r="AJ7906" s="8" cm="1">
        <f t="array" ref="AJ7906">INDEX('EV Load Profile'!$K$8:$M$31,B7906,'Load Shapes'!V7906)</f>
        <v>10684.93</v>
      </c>
    </row>
    <row r="7907" spans="1:36" x14ac:dyDescent="0.35">
      <c r="A7907">
        <v>7902</v>
      </c>
      <c r="B7907">
        <f t="shared" si="2355"/>
        <v>6</v>
      </c>
      <c r="C7907">
        <f t="shared" si="2356"/>
        <v>330</v>
      </c>
      <c r="D7907" s="18">
        <f t="shared" si="2353"/>
        <v>43065</v>
      </c>
      <c r="E7907" cm="1">
        <f t="array" ref="E7907">INDEX(G7907:T7907,$E$1)</f>
        <v>0.70440251572327051</v>
      </c>
      <c r="F7907" s="18"/>
      <c r="G7907" s="8">
        <v>1</v>
      </c>
      <c r="H7907" s="2">
        <f t="shared" si="2339"/>
        <v>0.70440251572327051</v>
      </c>
      <c r="I7907" s="2">
        <f t="shared" si="2340"/>
        <v>0.68072289156626498</v>
      </c>
      <c r="J7907" s="2">
        <f t="shared" si="2341"/>
        <v>0.67866284776417207</v>
      </c>
      <c r="K7907">
        <f t="shared" si="2342"/>
        <v>0.56466648565481037</v>
      </c>
      <c r="L7907">
        <f t="shared" si="2343"/>
        <v>0.58015357353809804</v>
      </c>
      <c r="M7907">
        <f t="shared" si="2344"/>
        <v>0.48709548541749897</v>
      </c>
      <c r="N7907">
        <f t="shared" si="2345"/>
        <v>0.40223044843259453</v>
      </c>
      <c r="O7907">
        <f t="shared" si="2346"/>
        <v>0.47520535442652873</v>
      </c>
      <c r="P7907">
        <f t="shared" si="2347"/>
        <v>0.47357253086419754</v>
      </c>
      <c r="Q7907">
        <f t="shared" si="2348"/>
        <v>0.47170101507228546</v>
      </c>
      <c r="R7907">
        <f t="shared" si="2349"/>
        <v>0.47171903881700555</v>
      </c>
      <c r="S7907">
        <f t="shared" si="2350"/>
        <v>0.51460753255895808</v>
      </c>
      <c r="T7907">
        <f t="shared" si="2351"/>
        <v>0.43118559010664037</v>
      </c>
      <c r="U7907" s="8">
        <f t="shared" si="2352"/>
        <v>7</v>
      </c>
      <c r="V7907" s="8">
        <f t="shared" si="2354"/>
        <v>3</v>
      </c>
      <c r="W7907" s="8">
        <f t="shared" si="2357"/>
        <v>126</v>
      </c>
      <c r="X7907" s="8">
        <v>12478</v>
      </c>
      <c r="Y7907" s="8">
        <v>4911</v>
      </c>
      <c r="Z7907" s="8">
        <v>6096</v>
      </c>
      <c r="AA7907" s="8">
        <v>8584</v>
      </c>
      <c r="AB7907" s="8">
        <v>1562</v>
      </c>
      <c r="AC7907" s="8">
        <v>2455</v>
      </c>
      <c r="AD7907" s="8">
        <v>9201</v>
      </c>
      <c r="AE7907" s="8">
        <v>1276</v>
      </c>
      <c r="AF7907" s="8">
        <v>1462</v>
      </c>
      <c r="AG7907" s="8">
        <v>24058</v>
      </c>
      <c r="AH7907" s="20" cm="1">
        <f t="array" ref="AH7907">INDEX('Commercial Profile'!$I$30:$I$173,'Load Shapes'!W7907)</f>
        <v>1.1200000000000001</v>
      </c>
      <c r="AI7907" s="20" cm="1">
        <f t="array" ref="AI7907">INDEX('Commercial Profile'!$J$30:$J$173,'Load Shapes'!W7907)</f>
        <v>1.1299999999999999</v>
      </c>
      <c r="AJ7907" s="8" cm="1">
        <f t="array" ref="AJ7907">INDEX('EV Load Profile'!$K$8:$M$31,B7907,'Load Shapes'!V7907)</f>
        <v>10544.215</v>
      </c>
    </row>
    <row r="7908" spans="1:36" x14ac:dyDescent="0.35">
      <c r="A7908">
        <v>7903</v>
      </c>
      <c r="B7908">
        <f t="shared" si="2355"/>
        <v>7</v>
      </c>
      <c r="C7908">
        <f t="shared" si="2356"/>
        <v>330</v>
      </c>
      <c r="D7908" s="18">
        <f t="shared" si="2353"/>
        <v>43065</v>
      </c>
      <c r="E7908" cm="1">
        <f t="array" ref="E7908">INDEX(G7908:T7908,$E$1)</f>
        <v>0.75471698113207542</v>
      </c>
      <c r="F7908" s="18"/>
      <c r="G7908" s="8">
        <v>1</v>
      </c>
      <c r="H7908" s="2">
        <f t="shared" si="2339"/>
        <v>0.75471698113207542</v>
      </c>
      <c r="I7908" s="2">
        <f t="shared" si="2340"/>
        <v>0.74096385542168675</v>
      </c>
      <c r="J7908" s="2">
        <f t="shared" si="2341"/>
        <v>0.66366679003008999</v>
      </c>
      <c r="K7908">
        <f t="shared" si="2342"/>
        <v>0.58417051316861257</v>
      </c>
      <c r="L7908">
        <f t="shared" si="2343"/>
        <v>0.60295333727111633</v>
      </c>
      <c r="M7908">
        <f t="shared" si="2344"/>
        <v>0.50299640431482218</v>
      </c>
      <c r="N7908">
        <f t="shared" si="2345"/>
        <v>0.41150836418162223</v>
      </c>
      <c r="O7908">
        <f t="shared" si="2346"/>
        <v>0.49193793732887131</v>
      </c>
      <c r="P7908">
        <f t="shared" si="2347"/>
        <v>0.49035493827160492</v>
      </c>
      <c r="Q7908">
        <f t="shared" si="2348"/>
        <v>0.49718035476263711</v>
      </c>
      <c r="R7908">
        <f t="shared" si="2349"/>
        <v>0.48354898336414048</v>
      </c>
      <c r="S7908">
        <f t="shared" si="2350"/>
        <v>0.53924674410418871</v>
      </c>
      <c r="T7908">
        <f t="shared" si="2351"/>
        <v>0.45136660991128236</v>
      </c>
      <c r="U7908" s="8">
        <f t="shared" si="2352"/>
        <v>7</v>
      </c>
      <c r="V7908" s="8">
        <f t="shared" si="2354"/>
        <v>3</v>
      </c>
      <c r="W7908" s="8">
        <f t="shared" si="2357"/>
        <v>127</v>
      </c>
      <c r="X7908" s="8">
        <v>12909</v>
      </c>
      <c r="Y7908" s="8">
        <v>5104</v>
      </c>
      <c r="Z7908" s="8">
        <v>6295</v>
      </c>
      <c r="AA7908" s="8">
        <v>8782</v>
      </c>
      <c r="AB7908" s="8">
        <v>1617</v>
      </c>
      <c r="AC7908" s="8">
        <v>2542</v>
      </c>
      <c r="AD7908" s="8">
        <v>9698</v>
      </c>
      <c r="AE7908" s="8">
        <v>1308</v>
      </c>
      <c r="AF7908" s="8">
        <v>1532</v>
      </c>
      <c r="AG7908" s="8">
        <v>25184</v>
      </c>
      <c r="AH7908" s="20" cm="1">
        <f t="array" ref="AH7908">INDEX('Commercial Profile'!$I$30:$I$173,'Load Shapes'!W7908)</f>
        <v>1.2</v>
      </c>
      <c r="AI7908" s="20" cm="1">
        <f t="array" ref="AI7908">INDEX('Commercial Profile'!$J$30:$J$173,'Load Shapes'!W7908)</f>
        <v>1.23</v>
      </c>
      <c r="AJ7908" s="8" cm="1">
        <f t="array" ref="AJ7908">INDEX('EV Load Profile'!$K$8:$M$31,B7908,'Load Shapes'!V7908)</f>
        <v>10311.225</v>
      </c>
    </row>
    <row r="7909" spans="1:36" x14ac:dyDescent="0.35">
      <c r="A7909">
        <v>7904</v>
      </c>
      <c r="B7909">
        <f t="shared" si="2355"/>
        <v>8</v>
      </c>
      <c r="C7909">
        <f t="shared" si="2356"/>
        <v>330</v>
      </c>
      <c r="D7909" s="18">
        <f t="shared" si="2353"/>
        <v>43065</v>
      </c>
      <c r="E7909" cm="1">
        <f t="array" ref="E7909">INDEX(G7909:T7909,$E$1)</f>
        <v>0.8176100628930818</v>
      </c>
      <c r="F7909" s="18"/>
      <c r="G7909" s="8">
        <v>1</v>
      </c>
      <c r="H7909" s="2">
        <f t="shared" si="2339"/>
        <v>0.8176100628930818</v>
      </c>
      <c r="I7909" s="2">
        <f t="shared" si="2340"/>
        <v>0.77710843373493976</v>
      </c>
      <c r="J7909" s="2">
        <f t="shared" si="2341"/>
        <v>0.63636667900300903</v>
      </c>
      <c r="K7909">
        <f t="shared" si="2342"/>
        <v>0.60734003077201559</v>
      </c>
      <c r="L7909">
        <f t="shared" si="2343"/>
        <v>0.62835203780271709</v>
      </c>
      <c r="M7909">
        <f t="shared" si="2344"/>
        <v>0.52041550139832204</v>
      </c>
      <c r="N7909">
        <f t="shared" si="2345"/>
        <v>0.42092685441169581</v>
      </c>
      <c r="O7909">
        <f t="shared" si="2346"/>
        <v>0.51384240949193793</v>
      </c>
      <c r="P7909">
        <f t="shared" si="2347"/>
        <v>0.50713734567901236</v>
      </c>
      <c r="Q7909">
        <f t="shared" si="2348"/>
        <v>0.52081410847944221</v>
      </c>
      <c r="R7909">
        <f t="shared" si="2349"/>
        <v>0.49759704251386322</v>
      </c>
      <c r="S7909">
        <f t="shared" si="2350"/>
        <v>0.57127771911298841</v>
      </c>
      <c r="T7909">
        <f t="shared" si="2351"/>
        <v>0.46737162828210416</v>
      </c>
      <c r="U7909" s="8">
        <f t="shared" si="2352"/>
        <v>7</v>
      </c>
      <c r="V7909" s="8">
        <f t="shared" si="2354"/>
        <v>3</v>
      </c>
      <c r="W7909" s="8">
        <f t="shared" si="2357"/>
        <v>128</v>
      </c>
      <c r="X7909" s="8">
        <v>13421</v>
      </c>
      <c r="Y7909" s="8">
        <v>5319</v>
      </c>
      <c r="Z7909" s="8">
        <v>6513</v>
      </c>
      <c r="AA7909" s="8">
        <v>8983</v>
      </c>
      <c r="AB7909" s="8">
        <v>1689</v>
      </c>
      <c r="AC7909" s="8">
        <v>2629</v>
      </c>
      <c r="AD7909" s="8">
        <v>10159</v>
      </c>
      <c r="AE7909" s="8">
        <v>1346</v>
      </c>
      <c r="AF7909" s="8">
        <v>1623</v>
      </c>
      <c r="AG7909" s="8">
        <v>26077</v>
      </c>
      <c r="AH7909" s="20" cm="1">
        <f t="array" ref="AH7909">INDEX('Commercial Profile'!$I$30:$I$173,'Load Shapes'!W7909)</f>
        <v>1.3</v>
      </c>
      <c r="AI7909" s="20" cm="1">
        <f t="array" ref="AI7909">INDEX('Commercial Profile'!$J$30:$J$173,'Load Shapes'!W7909)</f>
        <v>1.29</v>
      </c>
      <c r="AJ7909" s="8" cm="1">
        <f t="array" ref="AJ7909">INDEX('EV Load Profile'!$K$8:$M$31,B7909,'Load Shapes'!V7909)</f>
        <v>9887.07</v>
      </c>
    </row>
    <row r="7910" spans="1:36" x14ac:dyDescent="0.35">
      <c r="A7910">
        <v>7905</v>
      </c>
      <c r="B7910">
        <f t="shared" si="2355"/>
        <v>9</v>
      </c>
      <c r="C7910">
        <f t="shared" si="2356"/>
        <v>330</v>
      </c>
      <c r="D7910" s="18">
        <f t="shared" si="2353"/>
        <v>43065</v>
      </c>
      <c r="E7910" cm="1">
        <f t="array" ref="E7910">INDEX(G7910:T7910,$E$1)</f>
        <v>0.84276729559748431</v>
      </c>
      <c r="F7910" s="18"/>
      <c r="G7910" s="8">
        <v>1</v>
      </c>
      <c r="H7910" s="2">
        <f t="shared" si="2339"/>
        <v>0.84276729559748431</v>
      </c>
      <c r="I7910" s="2">
        <f t="shared" si="2340"/>
        <v>0.83132530120481929</v>
      </c>
      <c r="J7910" s="2">
        <f t="shared" si="2341"/>
        <v>0.65776497658776767</v>
      </c>
      <c r="K7910">
        <f t="shared" si="2342"/>
        <v>0.62811114127975387</v>
      </c>
      <c r="L7910">
        <f t="shared" si="2343"/>
        <v>0.65292380389840521</v>
      </c>
      <c r="M7910">
        <f t="shared" si="2344"/>
        <v>0.53519776268477826</v>
      </c>
      <c r="N7910">
        <f t="shared" si="2345"/>
        <v>0.42490979804132889</v>
      </c>
      <c r="O7910">
        <f t="shared" si="2346"/>
        <v>0.53483419531487675</v>
      </c>
      <c r="P7910">
        <f t="shared" si="2347"/>
        <v>0.52449845679012341</v>
      </c>
      <c r="Q7910">
        <f t="shared" si="2348"/>
        <v>0.53865477289039265</v>
      </c>
      <c r="R7910">
        <f t="shared" si="2349"/>
        <v>0.51201478743068396</v>
      </c>
      <c r="S7910">
        <f t="shared" si="2350"/>
        <v>0.59943681802182325</v>
      </c>
      <c r="T7910">
        <f t="shared" si="2351"/>
        <v>0.48434447531140784</v>
      </c>
      <c r="U7910" s="8">
        <f t="shared" si="2352"/>
        <v>7</v>
      </c>
      <c r="V7910" s="8">
        <f t="shared" si="2354"/>
        <v>3</v>
      </c>
      <c r="W7910" s="8">
        <f t="shared" si="2357"/>
        <v>129</v>
      </c>
      <c r="X7910" s="8">
        <v>13880</v>
      </c>
      <c r="Y7910" s="8">
        <v>5527</v>
      </c>
      <c r="Z7910" s="8">
        <v>6698</v>
      </c>
      <c r="AA7910" s="8">
        <v>9068</v>
      </c>
      <c r="AB7910" s="8">
        <v>1758</v>
      </c>
      <c r="AC7910" s="8">
        <v>2719</v>
      </c>
      <c r="AD7910" s="8">
        <v>10507</v>
      </c>
      <c r="AE7910" s="8">
        <v>1385</v>
      </c>
      <c r="AF7910" s="8">
        <v>1703</v>
      </c>
      <c r="AG7910" s="8">
        <v>27024</v>
      </c>
      <c r="AH7910" s="20" cm="1">
        <f t="array" ref="AH7910">INDEX('Commercial Profile'!$I$30:$I$173,'Load Shapes'!W7910)</f>
        <v>1.34</v>
      </c>
      <c r="AI7910" s="20" cm="1">
        <f t="array" ref="AI7910">INDEX('Commercial Profile'!$J$30:$J$173,'Load Shapes'!W7910)</f>
        <v>1.38</v>
      </c>
      <c r="AJ7910" s="8" cm="1">
        <f t="array" ref="AJ7910">INDEX('EV Load Profile'!$K$8:$M$31,B7910,'Load Shapes'!V7910)</f>
        <v>10219.529999999999</v>
      </c>
    </row>
    <row r="7911" spans="1:36" x14ac:dyDescent="0.35">
      <c r="A7911">
        <v>7906</v>
      </c>
      <c r="B7911">
        <f t="shared" si="2355"/>
        <v>10</v>
      </c>
      <c r="C7911">
        <f t="shared" si="2356"/>
        <v>330</v>
      </c>
      <c r="D7911" s="18">
        <f t="shared" si="2353"/>
        <v>43065</v>
      </c>
      <c r="E7911" cm="1">
        <f t="array" ref="E7911">INDEX(G7911:T7911,$E$1)</f>
        <v>0.88050314465408797</v>
      </c>
      <c r="F7911" s="18"/>
      <c r="G7911" s="8">
        <v>1</v>
      </c>
      <c r="H7911" s="2">
        <f t="shared" si="2339"/>
        <v>0.88050314465408797</v>
      </c>
      <c r="I7911" s="2">
        <f t="shared" si="2340"/>
        <v>0.85542168674698793</v>
      </c>
      <c r="J7911" s="2">
        <f t="shared" si="2341"/>
        <v>0.69482324166894627</v>
      </c>
      <c r="K7911">
        <f t="shared" si="2342"/>
        <v>0.63385826771653542</v>
      </c>
      <c r="L7911">
        <f t="shared" si="2343"/>
        <v>0.66473715298287062</v>
      </c>
      <c r="M7911">
        <f t="shared" si="2344"/>
        <v>0.55085896923691569</v>
      </c>
      <c r="N7911">
        <f t="shared" si="2345"/>
        <v>0.43339112506442995</v>
      </c>
      <c r="O7911">
        <f t="shared" si="2346"/>
        <v>0.54882871919683607</v>
      </c>
      <c r="P7911">
        <f t="shared" si="2347"/>
        <v>0.53317901234567899</v>
      </c>
      <c r="Q7911">
        <f t="shared" si="2348"/>
        <v>0.53978263098533785</v>
      </c>
      <c r="R7911">
        <f t="shared" si="2349"/>
        <v>0.52717190388170054</v>
      </c>
      <c r="S7911">
        <f t="shared" si="2350"/>
        <v>0.58852516719464976</v>
      </c>
      <c r="T7911">
        <f t="shared" si="2351"/>
        <v>0.49461421274307732</v>
      </c>
      <c r="U7911" s="8">
        <f t="shared" si="2352"/>
        <v>7</v>
      </c>
      <c r="V7911" s="8">
        <f t="shared" si="2354"/>
        <v>3</v>
      </c>
      <c r="W7911" s="8">
        <f t="shared" si="2357"/>
        <v>130</v>
      </c>
      <c r="X7911" s="8">
        <v>14007</v>
      </c>
      <c r="Y7911" s="8">
        <v>5627</v>
      </c>
      <c r="Z7911" s="8">
        <v>6894</v>
      </c>
      <c r="AA7911" s="8">
        <v>9249</v>
      </c>
      <c r="AB7911" s="8">
        <v>1804</v>
      </c>
      <c r="AC7911" s="8">
        <v>2764</v>
      </c>
      <c r="AD7911" s="8">
        <v>10529</v>
      </c>
      <c r="AE7911" s="8">
        <v>1426</v>
      </c>
      <c r="AF7911" s="8">
        <v>1672</v>
      </c>
      <c r="AG7911" s="8">
        <v>27597</v>
      </c>
      <c r="AH7911" s="20" cm="1">
        <f t="array" ref="AH7911">INDEX('Commercial Profile'!$I$30:$I$173,'Load Shapes'!W7911)</f>
        <v>1.4</v>
      </c>
      <c r="AI7911" s="20" cm="1">
        <f t="array" ref="AI7911">INDEX('Commercial Profile'!$J$30:$J$173,'Load Shapes'!W7911)</f>
        <v>1.42</v>
      </c>
      <c r="AJ7911" s="8" cm="1">
        <f t="array" ref="AJ7911">INDEX('EV Load Profile'!$K$8:$M$31,B7911,'Load Shapes'!V7911)</f>
        <v>10795.295</v>
      </c>
    </row>
    <row r="7912" spans="1:36" x14ac:dyDescent="0.35">
      <c r="A7912">
        <v>7907</v>
      </c>
      <c r="B7912">
        <f t="shared" si="2355"/>
        <v>11</v>
      </c>
      <c r="C7912">
        <f t="shared" si="2356"/>
        <v>330</v>
      </c>
      <c r="D7912" s="18">
        <f t="shared" si="2353"/>
        <v>43065</v>
      </c>
      <c r="E7912" cm="1">
        <f t="array" ref="E7912">INDEX(G7912:T7912,$E$1)</f>
        <v>0.84905660377358494</v>
      </c>
      <c r="F7912" s="18"/>
      <c r="G7912" s="8">
        <v>1</v>
      </c>
      <c r="H7912" s="2">
        <f t="shared" si="2339"/>
        <v>0.84905660377358494</v>
      </c>
      <c r="I7912" s="2">
        <f t="shared" si="2340"/>
        <v>0.83132530120481929</v>
      </c>
      <c r="J7912" s="2">
        <f t="shared" si="2341"/>
        <v>0.73230469692825062</v>
      </c>
      <c r="K7912">
        <f t="shared" si="2342"/>
        <v>0.62530545750746669</v>
      </c>
      <c r="L7912">
        <f t="shared" si="2343"/>
        <v>0.65883047844063791</v>
      </c>
      <c r="M7912">
        <f t="shared" si="2344"/>
        <v>0.55741110667199356</v>
      </c>
      <c r="N7912">
        <f t="shared" si="2345"/>
        <v>0.43873295534417317</v>
      </c>
      <c r="O7912">
        <f t="shared" si="2346"/>
        <v>0.55217523577730454</v>
      </c>
      <c r="P7912">
        <f t="shared" si="2347"/>
        <v>0.53047839506172845</v>
      </c>
      <c r="Q7912">
        <f t="shared" si="2348"/>
        <v>0.52829898492771454</v>
      </c>
      <c r="R7912">
        <f t="shared" si="2349"/>
        <v>0.53567467652495382</v>
      </c>
      <c r="S7912">
        <f t="shared" si="2350"/>
        <v>0.54663850756775778</v>
      </c>
      <c r="T7912">
        <f t="shared" si="2351"/>
        <v>0.49647817904830183</v>
      </c>
      <c r="U7912" s="8">
        <f t="shared" si="2352"/>
        <v>7</v>
      </c>
      <c r="V7912" s="8">
        <f t="shared" si="2354"/>
        <v>3</v>
      </c>
      <c r="W7912" s="8">
        <f t="shared" si="2357"/>
        <v>131</v>
      </c>
      <c r="X7912" s="8">
        <v>13818</v>
      </c>
      <c r="Y7912" s="8">
        <v>5577</v>
      </c>
      <c r="Z7912" s="8">
        <v>6976</v>
      </c>
      <c r="AA7912" s="8">
        <v>9363</v>
      </c>
      <c r="AB7912" s="8">
        <v>1815</v>
      </c>
      <c r="AC7912" s="8">
        <v>2750</v>
      </c>
      <c r="AD7912" s="8">
        <v>10305</v>
      </c>
      <c r="AE7912" s="8">
        <v>1449</v>
      </c>
      <c r="AF7912" s="8">
        <v>1553</v>
      </c>
      <c r="AG7912" s="8">
        <v>27701</v>
      </c>
      <c r="AH7912" s="20" cm="1">
        <f t="array" ref="AH7912">INDEX('Commercial Profile'!$I$30:$I$173,'Load Shapes'!W7912)</f>
        <v>1.35</v>
      </c>
      <c r="AI7912" s="20" cm="1">
        <f t="array" ref="AI7912">INDEX('Commercial Profile'!$J$30:$J$173,'Load Shapes'!W7912)</f>
        <v>1.38</v>
      </c>
      <c r="AJ7912" s="8" cm="1">
        <f t="array" ref="AJ7912">INDEX('EV Load Profile'!$K$8:$M$31,B7912,'Load Shapes'!V7912)</f>
        <v>11377.634999999998</v>
      </c>
    </row>
    <row r="7913" spans="1:36" x14ac:dyDescent="0.35">
      <c r="A7913">
        <v>7908</v>
      </c>
      <c r="B7913">
        <f t="shared" si="2355"/>
        <v>12</v>
      </c>
      <c r="C7913">
        <f t="shared" si="2356"/>
        <v>330</v>
      </c>
      <c r="D7913" s="18">
        <f t="shared" si="2353"/>
        <v>43065</v>
      </c>
      <c r="E7913" cm="1">
        <f t="array" ref="E7913">INDEX(G7913:T7913,$E$1)</f>
        <v>0.82389937106918243</v>
      </c>
      <c r="F7913" s="18"/>
      <c r="G7913" s="8">
        <v>1</v>
      </c>
      <c r="H7913" s="2">
        <f t="shared" si="2339"/>
        <v>0.82389937106918243</v>
      </c>
      <c r="I7913" s="2">
        <f t="shared" si="2340"/>
        <v>0.78915662650602414</v>
      </c>
      <c r="J7913" s="2">
        <f t="shared" si="2341"/>
        <v>0.74794471173186161</v>
      </c>
      <c r="K7913">
        <f t="shared" si="2342"/>
        <v>0.61711467101095119</v>
      </c>
      <c r="L7913">
        <f t="shared" si="2343"/>
        <v>0.65056113408151206</v>
      </c>
      <c r="M7913">
        <f t="shared" si="2344"/>
        <v>0.55932880543347985</v>
      </c>
      <c r="N7913">
        <f t="shared" si="2345"/>
        <v>0.44032613279602645</v>
      </c>
      <c r="O7913">
        <f t="shared" si="2346"/>
        <v>0.54852449041679341</v>
      </c>
      <c r="P7913">
        <f t="shared" si="2347"/>
        <v>0.52411265432098764</v>
      </c>
      <c r="Q7913">
        <f t="shared" si="2348"/>
        <v>0.51532861683584541</v>
      </c>
      <c r="R7913">
        <f t="shared" si="2349"/>
        <v>0.53974121996303137</v>
      </c>
      <c r="S7913">
        <f t="shared" si="2350"/>
        <v>0.5139035550862372</v>
      </c>
      <c r="T7913">
        <f t="shared" si="2351"/>
        <v>0.49680078860112914</v>
      </c>
      <c r="U7913" s="8">
        <f t="shared" si="2352"/>
        <v>7</v>
      </c>
      <c r="V7913" s="8">
        <f t="shared" si="2354"/>
        <v>3</v>
      </c>
      <c r="W7913" s="8">
        <f t="shared" si="2357"/>
        <v>132</v>
      </c>
      <c r="X7913" s="8">
        <v>13637</v>
      </c>
      <c r="Y7913" s="8">
        <v>5507</v>
      </c>
      <c r="Z7913" s="8">
        <v>7000</v>
      </c>
      <c r="AA7913" s="8">
        <v>9397</v>
      </c>
      <c r="AB7913" s="8">
        <v>1803</v>
      </c>
      <c r="AC7913" s="8">
        <v>2717</v>
      </c>
      <c r="AD7913" s="8">
        <v>10052</v>
      </c>
      <c r="AE7913" s="8">
        <v>1460</v>
      </c>
      <c r="AF7913" s="8">
        <v>1460</v>
      </c>
      <c r="AG7913" s="8">
        <v>27719</v>
      </c>
      <c r="AH7913" s="20" cm="1">
        <f t="array" ref="AH7913">INDEX('Commercial Profile'!$I$30:$I$173,'Load Shapes'!W7913)</f>
        <v>1.31</v>
      </c>
      <c r="AI7913" s="20" cm="1">
        <f t="array" ref="AI7913">INDEX('Commercial Profile'!$J$30:$J$173,'Load Shapes'!W7913)</f>
        <v>1.31</v>
      </c>
      <c r="AJ7913" s="8" cm="1">
        <f t="array" ref="AJ7913">INDEX('EV Load Profile'!$K$8:$M$31,B7913,'Load Shapes'!V7913)</f>
        <v>11620.630000000001</v>
      </c>
    </row>
    <row r="7914" spans="1:36" x14ac:dyDescent="0.35">
      <c r="A7914">
        <v>7909</v>
      </c>
      <c r="B7914">
        <f t="shared" si="2355"/>
        <v>13</v>
      </c>
      <c r="C7914">
        <f t="shared" si="2356"/>
        <v>330</v>
      </c>
      <c r="D7914" s="18">
        <f t="shared" si="2353"/>
        <v>43065</v>
      </c>
      <c r="E7914" cm="1">
        <f t="array" ref="E7914">INDEX(G7914:T7914,$E$1)</f>
        <v>0.80503144654088044</v>
      </c>
      <c r="F7914" s="18"/>
      <c r="G7914" s="8">
        <v>1</v>
      </c>
      <c r="H7914" s="2">
        <f t="shared" si="2339"/>
        <v>0.80503144654088044</v>
      </c>
      <c r="I7914" s="2">
        <f t="shared" si="2340"/>
        <v>0.78915662650602414</v>
      </c>
      <c r="J7914" s="2">
        <f t="shared" si="2341"/>
        <v>0.74218353259208003</v>
      </c>
      <c r="K7914">
        <f t="shared" si="2342"/>
        <v>0.61168431532265366</v>
      </c>
      <c r="L7914">
        <f t="shared" si="2343"/>
        <v>0.64264619019492031</v>
      </c>
      <c r="M7914">
        <f t="shared" si="2344"/>
        <v>0.56068717538953261</v>
      </c>
      <c r="N7914">
        <f t="shared" si="2345"/>
        <v>0.44023241647532918</v>
      </c>
      <c r="O7914">
        <f t="shared" si="2346"/>
        <v>0.54243991481594156</v>
      </c>
      <c r="P7914">
        <f t="shared" si="2347"/>
        <v>0.51697530864197527</v>
      </c>
      <c r="Q7914">
        <f t="shared" si="2348"/>
        <v>0.506562083461499</v>
      </c>
      <c r="R7914">
        <f t="shared" si="2349"/>
        <v>0.54269870609981519</v>
      </c>
      <c r="S7914">
        <f t="shared" si="2350"/>
        <v>0.49313621964097148</v>
      </c>
      <c r="T7914">
        <f t="shared" si="2351"/>
        <v>0.49629895151895331</v>
      </c>
      <c r="U7914" s="8">
        <f t="shared" si="2352"/>
        <v>7</v>
      </c>
      <c r="V7914" s="8">
        <f t="shared" si="2354"/>
        <v>3</v>
      </c>
      <c r="W7914" s="8">
        <f t="shared" si="2357"/>
        <v>133</v>
      </c>
      <c r="X7914" s="8">
        <v>13517</v>
      </c>
      <c r="Y7914" s="8">
        <v>5440</v>
      </c>
      <c r="Z7914" s="8">
        <v>7017</v>
      </c>
      <c r="AA7914" s="8">
        <v>9395</v>
      </c>
      <c r="AB7914" s="8">
        <v>1783</v>
      </c>
      <c r="AC7914" s="8">
        <v>2680</v>
      </c>
      <c r="AD7914" s="8">
        <v>9881</v>
      </c>
      <c r="AE7914" s="8">
        <v>1468</v>
      </c>
      <c r="AF7914" s="8">
        <v>1401</v>
      </c>
      <c r="AG7914" s="8">
        <v>27691</v>
      </c>
      <c r="AH7914" s="20" cm="1">
        <f t="array" ref="AH7914">INDEX('Commercial Profile'!$I$30:$I$173,'Load Shapes'!W7914)</f>
        <v>1.28</v>
      </c>
      <c r="AI7914" s="20" cm="1">
        <f t="array" ref="AI7914">INDEX('Commercial Profile'!$J$30:$J$173,'Load Shapes'!W7914)</f>
        <v>1.31</v>
      </c>
      <c r="AJ7914" s="8" cm="1">
        <f t="array" ref="AJ7914">INDEX('EV Load Profile'!$K$8:$M$31,B7914,'Load Shapes'!V7914)</f>
        <v>11531.119999999999</v>
      </c>
    </row>
    <row r="7915" spans="1:36" x14ac:dyDescent="0.35">
      <c r="A7915">
        <v>7910</v>
      </c>
      <c r="B7915">
        <f t="shared" si="2355"/>
        <v>14</v>
      </c>
      <c r="C7915">
        <f t="shared" si="2356"/>
        <v>330</v>
      </c>
      <c r="D7915" s="18">
        <f t="shared" si="2353"/>
        <v>43065</v>
      </c>
      <c r="E7915" cm="1">
        <f t="array" ref="E7915">INDEX(G7915:T7915,$E$1)</f>
        <v>0.81132075471698106</v>
      </c>
      <c r="F7915" s="18"/>
      <c r="G7915" s="8">
        <v>1</v>
      </c>
      <c r="H7915" s="2">
        <f t="shared" si="2339"/>
        <v>0.81132075471698106</v>
      </c>
      <c r="I7915" s="2">
        <f t="shared" si="2340"/>
        <v>0.74698795180722899</v>
      </c>
      <c r="J7915" s="2">
        <f t="shared" si="2341"/>
        <v>0.75232851143257118</v>
      </c>
      <c r="K7915">
        <f t="shared" si="2342"/>
        <v>0.6058466829577337</v>
      </c>
      <c r="L7915">
        <f t="shared" si="2343"/>
        <v>0.63260484347312462</v>
      </c>
      <c r="M7915">
        <f t="shared" si="2344"/>
        <v>0.55908909308829402</v>
      </c>
      <c r="N7915">
        <f t="shared" si="2345"/>
        <v>0.43849866454243008</v>
      </c>
      <c r="O7915">
        <f t="shared" si="2346"/>
        <v>0.53300882263462124</v>
      </c>
      <c r="P7915">
        <f t="shared" si="2347"/>
        <v>0.50675154320987659</v>
      </c>
      <c r="Q7915">
        <f t="shared" si="2348"/>
        <v>0.5</v>
      </c>
      <c r="R7915">
        <f t="shared" si="2349"/>
        <v>0.54343807763401109</v>
      </c>
      <c r="S7915">
        <f t="shared" si="2350"/>
        <v>0.47659274903203097</v>
      </c>
      <c r="T7915">
        <f t="shared" si="2351"/>
        <v>0.4964064880365624</v>
      </c>
      <c r="U7915" s="8">
        <f t="shared" si="2352"/>
        <v>7</v>
      </c>
      <c r="V7915" s="8">
        <f t="shared" si="2354"/>
        <v>3</v>
      </c>
      <c r="W7915" s="8">
        <f t="shared" si="2357"/>
        <v>134</v>
      </c>
      <c r="X7915" s="8">
        <v>13388</v>
      </c>
      <c r="Y7915" s="8">
        <v>5355</v>
      </c>
      <c r="Z7915" s="8">
        <v>6997</v>
      </c>
      <c r="AA7915" s="8">
        <v>9358</v>
      </c>
      <c r="AB7915" s="8">
        <v>1752</v>
      </c>
      <c r="AC7915" s="8">
        <v>2627</v>
      </c>
      <c r="AD7915" s="8">
        <v>9753</v>
      </c>
      <c r="AE7915" s="8">
        <v>1470</v>
      </c>
      <c r="AF7915" s="8">
        <v>1354</v>
      </c>
      <c r="AG7915" s="8">
        <v>27697</v>
      </c>
      <c r="AH7915" s="20" cm="1">
        <f t="array" ref="AH7915">INDEX('Commercial Profile'!$I$30:$I$173,'Load Shapes'!W7915)</f>
        <v>1.29</v>
      </c>
      <c r="AI7915" s="20" cm="1">
        <f t="array" ref="AI7915">INDEX('Commercial Profile'!$J$30:$J$173,'Load Shapes'!W7915)</f>
        <v>1.24</v>
      </c>
      <c r="AJ7915" s="8" cm="1">
        <f t="array" ref="AJ7915">INDEX('EV Load Profile'!$K$8:$M$31,B7915,'Load Shapes'!V7915)</f>
        <v>11688.74</v>
      </c>
    </row>
    <row r="7916" spans="1:36" x14ac:dyDescent="0.35">
      <c r="A7916">
        <v>7911</v>
      </c>
      <c r="B7916">
        <f t="shared" si="2355"/>
        <v>15</v>
      </c>
      <c r="C7916">
        <f t="shared" si="2356"/>
        <v>330</v>
      </c>
      <c r="D7916" s="18">
        <f t="shared" si="2353"/>
        <v>43065</v>
      </c>
      <c r="E7916" cm="1">
        <f t="array" ref="E7916">INDEX(G7916:T7916,$E$1)</f>
        <v>0.76100628930817604</v>
      </c>
      <c r="F7916" s="18"/>
      <c r="G7916" s="8">
        <v>1</v>
      </c>
      <c r="H7916" s="2">
        <f t="shared" si="2339"/>
        <v>0.76100628930817604</v>
      </c>
      <c r="I7916" s="2">
        <f t="shared" si="2340"/>
        <v>0.74096385542168675</v>
      </c>
      <c r="J7916" s="2">
        <f t="shared" si="2341"/>
        <v>0.75660096223470152</v>
      </c>
      <c r="K7916">
        <f t="shared" si="2342"/>
        <v>0.59964702688026061</v>
      </c>
      <c r="L7916">
        <f t="shared" si="2343"/>
        <v>0.62504430005906675</v>
      </c>
      <c r="M7916">
        <f t="shared" si="2344"/>
        <v>0.55773072313224126</v>
      </c>
      <c r="N7916">
        <f t="shared" si="2345"/>
        <v>0.43606204020430156</v>
      </c>
      <c r="O7916">
        <f t="shared" si="2346"/>
        <v>0.53057499239428052</v>
      </c>
      <c r="P7916">
        <f t="shared" si="2347"/>
        <v>0.5009645061728395</v>
      </c>
      <c r="Q7916">
        <f t="shared" si="2348"/>
        <v>0.49794934891828158</v>
      </c>
      <c r="R7916">
        <f t="shared" si="2349"/>
        <v>0.54269870609981519</v>
      </c>
      <c r="S7916">
        <f t="shared" si="2350"/>
        <v>0.46356916578669483</v>
      </c>
      <c r="T7916">
        <f t="shared" si="2351"/>
        <v>0.49979388834124922</v>
      </c>
      <c r="U7916" s="8">
        <f t="shared" si="2352"/>
        <v>7</v>
      </c>
      <c r="V7916" s="8">
        <f t="shared" si="2354"/>
        <v>3</v>
      </c>
      <c r="W7916" s="8">
        <f t="shared" si="2357"/>
        <v>135</v>
      </c>
      <c r="X7916" s="8">
        <v>13251</v>
      </c>
      <c r="Y7916" s="8">
        <v>5291</v>
      </c>
      <c r="Z7916" s="8">
        <v>6980</v>
      </c>
      <c r="AA7916" s="8">
        <v>9306</v>
      </c>
      <c r="AB7916" s="8">
        <v>1744</v>
      </c>
      <c r="AC7916" s="8">
        <v>2597</v>
      </c>
      <c r="AD7916" s="8">
        <v>9713</v>
      </c>
      <c r="AE7916" s="8">
        <v>1468</v>
      </c>
      <c r="AF7916" s="8">
        <v>1317</v>
      </c>
      <c r="AG7916" s="8">
        <v>27886</v>
      </c>
      <c r="AH7916" s="20" cm="1">
        <f t="array" ref="AH7916">INDEX('Commercial Profile'!$I$30:$I$173,'Load Shapes'!W7916)</f>
        <v>1.21</v>
      </c>
      <c r="AI7916" s="20" cm="1">
        <f t="array" ref="AI7916">INDEX('Commercial Profile'!$J$30:$J$173,'Load Shapes'!W7916)</f>
        <v>1.23</v>
      </c>
      <c r="AJ7916" s="8" cm="1">
        <f t="array" ref="AJ7916">INDEX('EV Load Profile'!$K$8:$M$31,B7916,'Load Shapes'!V7916)</f>
        <v>11755.119999999999</v>
      </c>
    </row>
    <row r="7917" spans="1:36" x14ac:dyDescent="0.35">
      <c r="A7917">
        <v>7912</v>
      </c>
      <c r="B7917">
        <f t="shared" si="2355"/>
        <v>16</v>
      </c>
      <c r="C7917">
        <f t="shared" si="2356"/>
        <v>330</v>
      </c>
      <c r="D7917" s="18">
        <f t="shared" si="2353"/>
        <v>43065</v>
      </c>
      <c r="E7917" cm="1">
        <f t="array" ref="E7917">INDEX(G7917:T7917,$E$1)</f>
        <v>0.7735849056603773</v>
      </c>
      <c r="F7917" s="18"/>
      <c r="G7917" s="8">
        <v>1</v>
      </c>
      <c r="H7917" s="2">
        <f t="shared" si="2339"/>
        <v>0.7735849056603773</v>
      </c>
      <c r="I7917" s="2">
        <f t="shared" si="2340"/>
        <v>0.72891566265060237</v>
      </c>
      <c r="J7917" s="2">
        <f t="shared" si="2341"/>
        <v>0.75794229809966684</v>
      </c>
      <c r="K7917">
        <f t="shared" si="2342"/>
        <v>0.60000905059281384</v>
      </c>
      <c r="L7917">
        <f t="shared" si="2343"/>
        <v>0.62870643827525108</v>
      </c>
      <c r="M7917">
        <f t="shared" si="2344"/>
        <v>0.56084698361965646</v>
      </c>
      <c r="N7917">
        <f t="shared" si="2345"/>
        <v>0.43460943723349421</v>
      </c>
      <c r="O7917">
        <f t="shared" si="2346"/>
        <v>0.53057499239428052</v>
      </c>
      <c r="P7917">
        <f t="shared" si="2347"/>
        <v>0.50192901234567899</v>
      </c>
      <c r="Q7917">
        <f t="shared" si="2348"/>
        <v>0.50297344406849176</v>
      </c>
      <c r="R7917">
        <f t="shared" si="2349"/>
        <v>0.54306839186691314</v>
      </c>
      <c r="S7917">
        <f t="shared" si="2350"/>
        <v>0.4582893347412883</v>
      </c>
      <c r="T7917">
        <f t="shared" si="2351"/>
        <v>0.51058338560802941</v>
      </c>
      <c r="U7917" s="8">
        <f t="shared" si="2352"/>
        <v>7</v>
      </c>
      <c r="V7917" s="8">
        <f t="shared" si="2354"/>
        <v>3</v>
      </c>
      <c r="W7917" s="8">
        <f t="shared" si="2357"/>
        <v>136</v>
      </c>
      <c r="X7917" s="8">
        <v>13259</v>
      </c>
      <c r="Y7917" s="8">
        <v>5322</v>
      </c>
      <c r="Z7917" s="8">
        <v>7019</v>
      </c>
      <c r="AA7917" s="8">
        <v>9275</v>
      </c>
      <c r="AB7917" s="8">
        <v>1744</v>
      </c>
      <c r="AC7917" s="8">
        <v>2602</v>
      </c>
      <c r="AD7917" s="8">
        <v>9811</v>
      </c>
      <c r="AE7917" s="8">
        <v>1469</v>
      </c>
      <c r="AF7917" s="8">
        <v>1302</v>
      </c>
      <c r="AG7917" s="8">
        <v>28488</v>
      </c>
      <c r="AH7917" s="20" cm="1">
        <f t="array" ref="AH7917">INDEX('Commercial Profile'!$I$30:$I$173,'Load Shapes'!W7917)</f>
        <v>1.23</v>
      </c>
      <c r="AI7917" s="20" cm="1">
        <f t="array" ref="AI7917">INDEX('Commercial Profile'!$J$30:$J$173,'Load Shapes'!W7917)</f>
        <v>1.21</v>
      </c>
      <c r="AJ7917" s="8" cm="1">
        <f t="array" ref="AJ7917">INDEX('EV Load Profile'!$K$8:$M$31,B7917,'Load Shapes'!V7917)</f>
        <v>11775.96</v>
      </c>
    </row>
    <row r="7918" spans="1:36" x14ac:dyDescent="0.35">
      <c r="A7918">
        <v>7913</v>
      </c>
      <c r="B7918">
        <f t="shared" si="2355"/>
        <v>17</v>
      </c>
      <c r="C7918">
        <f t="shared" si="2356"/>
        <v>330</v>
      </c>
      <c r="D7918" s="18">
        <f t="shared" si="2353"/>
        <v>43065</v>
      </c>
      <c r="E7918" cm="1">
        <f t="array" ref="E7918">INDEX(G7918:T7918,$E$1)</f>
        <v>0.77987421383647793</v>
      </c>
      <c r="F7918" s="18"/>
      <c r="G7918" s="8">
        <v>1</v>
      </c>
      <c r="H7918" s="2">
        <f t="shared" si="2339"/>
        <v>0.77987421383647793</v>
      </c>
      <c r="I7918" s="2">
        <f t="shared" si="2340"/>
        <v>0.72289156626506024</v>
      </c>
      <c r="J7918" s="2">
        <f t="shared" si="2341"/>
        <v>0.74928765668495656</v>
      </c>
      <c r="K7918">
        <f t="shared" si="2342"/>
        <v>0.61480676984342475</v>
      </c>
      <c r="L7918">
        <f t="shared" si="2343"/>
        <v>0.65044300059066751</v>
      </c>
      <c r="M7918">
        <f t="shared" si="2344"/>
        <v>0.57714742309228928</v>
      </c>
      <c r="N7918">
        <f t="shared" si="2345"/>
        <v>0.43835809006138421</v>
      </c>
      <c r="O7918">
        <f t="shared" si="2346"/>
        <v>0.54396105871615452</v>
      </c>
      <c r="P7918">
        <f t="shared" si="2347"/>
        <v>0.51446759259259256</v>
      </c>
      <c r="Q7918">
        <f t="shared" si="2348"/>
        <v>0.52563313852148053</v>
      </c>
      <c r="R7918">
        <f t="shared" si="2349"/>
        <v>0.55489833641404807</v>
      </c>
      <c r="S7918">
        <f t="shared" si="2350"/>
        <v>0.47166490672298489</v>
      </c>
      <c r="T7918">
        <f t="shared" si="2351"/>
        <v>0.54348955999641546</v>
      </c>
      <c r="U7918" s="8">
        <f t="shared" si="2352"/>
        <v>7</v>
      </c>
      <c r="V7918" s="8">
        <f t="shared" si="2354"/>
        <v>3</v>
      </c>
      <c r="W7918" s="8">
        <f t="shared" si="2357"/>
        <v>137</v>
      </c>
      <c r="X7918" s="8">
        <v>13586</v>
      </c>
      <c r="Y7918" s="8">
        <v>5506</v>
      </c>
      <c r="Z7918" s="8">
        <v>7223</v>
      </c>
      <c r="AA7918" s="8">
        <v>9355</v>
      </c>
      <c r="AB7918" s="8">
        <v>1788</v>
      </c>
      <c r="AC7918" s="8">
        <v>2667</v>
      </c>
      <c r="AD7918" s="8">
        <v>10253</v>
      </c>
      <c r="AE7918" s="8">
        <v>1501</v>
      </c>
      <c r="AF7918" s="8">
        <v>1340</v>
      </c>
      <c r="AG7918" s="8">
        <v>30324</v>
      </c>
      <c r="AH7918" s="20" cm="1">
        <f t="array" ref="AH7918">INDEX('Commercial Profile'!$I$30:$I$173,'Load Shapes'!W7918)</f>
        <v>1.24</v>
      </c>
      <c r="AI7918" s="20" cm="1">
        <f t="array" ref="AI7918">INDEX('Commercial Profile'!$J$30:$J$173,'Load Shapes'!W7918)</f>
        <v>1.2</v>
      </c>
      <c r="AJ7918" s="8" cm="1">
        <f t="array" ref="AJ7918">INDEX('EV Load Profile'!$K$8:$M$31,B7918,'Load Shapes'!V7918)</f>
        <v>11641.494999999999</v>
      </c>
    </row>
    <row r="7919" spans="1:36" x14ac:dyDescent="0.35">
      <c r="A7919">
        <v>7914</v>
      </c>
      <c r="B7919">
        <f t="shared" si="2355"/>
        <v>18</v>
      </c>
      <c r="C7919">
        <f t="shared" si="2356"/>
        <v>330</v>
      </c>
      <c r="D7919" s="18">
        <f t="shared" si="2353"/>
        <v>43065</v>
      </c>
      <c r="E7919" cm="1">
        <f t="array" ref="E7919">INDEX(G7919:T7919,$E$1)</f>
        <v>0.83647798742138368</v>
      </c>
      <c r="F7919" s="18"/>
      <c r="G7919" s="8">
        <v>1</v>
      </c>
      <c r="H7919" s="2">
        <f t="shared" si="2339"/>
        <v>0.83647798742138368</v>
      </c>
      <c r="I7919" s="2">
        <f t="shared" si="2340"/>
        <v>0.77108433734939763</v>
      </c>
      <c r="J7919" s="2">
        <f t="shared" si="2341"/>
        <v>0.72693516983925199</v>
      </c>
      <c r="K7919">
        <f t="shared" si="2342"/>
        <v>0.65517241379310343</v>
      </c>
      <c r="L7919">
        <f t="shared" si="2343"/>
        <v>0.69592439456585942</v>
      </c>
      <c r="M7919">
        <f t="shared" si="2344"/>
        <v>0.61286456252497001</v>
      </c>
      <c r="N7919">
        <f t="shared" si="2345"/>
        <v>0.46145916311325619</v>
      </c>
      <c r="O7919">
        <f t="shared" si="2346"/>
        <v>0.58107696988135082</v>
      </c>
      <c r="P7919">
        <f t="shared" si="2347"/>
        <v>0.55131172839506171</v>
      </c>
      <c r="Q7919">
        <f t="shared" si="2348"/>
        <v>0.57638675279401208</v>
      </c>
      <c r="R7919">
        <f t="shared" si="2349"/>
        <v>0.58632162661737519</v>
      </c>
      <c r="S7919">
        <f t="shared" si="2350"/>
        <v>0.51249560014079554</v>
      </c>
      <c r="T7919">
        <f t="shared" si="2351"/>
        <v>0.58908504346267587</v>
      </c>
      <c r="U7919" s="8">
        <f t="shared" si="2352"/>
        <v>7</v>
      </c>
      <c r="V7919" s="8">
        <f t="shared" si="2354"/>
        <v>3</v>
      </c>
      <c r="W7919" s="8">
        <f t="shared" si="2357"/>
        <v>138</v>
      </c>
      <c r="X7919" s="8">
        <v>14478</v>
      </c>
      <c r="Y7919" s="8">
        <v>5891</v>
      </c>
      <c r="Z7919" s="8">
        <v>7670</v>
      </c>
      <c r="AA7919" s="8">
        <v>9848</v>
      </c>
      <c r="AB7919" s="8">
        <v>1910</v>
      </c>
      <c r="AC7919" s="8">
        <v>2858</v>
      </c>
      <c r="AD7919" s="8">
        <v>11243</v>
      </c>
      <c r="AE7919" s="8">
        <v>1586</v>
      </c>
      <c r="AF7919" s="8">
        <v>1456</v>
      </c>
      <c r="AG7919" s="8">
        <v>32868</v>
      </c>
      <c r="AH7919" s="20" cm="1">
        <f t="array" ref="AH7919">INDEX('Commercial Profile'!$I$30:$I$173,'Load Shapes'!W7919)</f>
        <v>1.33</v>
      </c>
      <c r="AI7919" s="20" cm="1">
        <f t="array" ref="AI7919">INDEX('Commercial Profile'!$J$30:$J$173,'Load Shapes'!W7919)</f>
        <v>1.28</v>
      </c>
      <c r="AJ7919" s="8" cm="1">
        <f t="array" ref="AJ7919">INDEX('EV Load Profile'!$K$8:$M$31,B7919,'Load Shapes'!V7919)</f>
        <v>11294.21</v>
      </c>
    </row>
    <row r="7920" spans="1:36" x14ac:dyDescent="0.35">
      <c r="A7920">
        <v>7915</v>
      </c>
      <c r="B7920">
        <f t="shared" si="2355"/>
        <v>19</v>
      </c>
      <c r="C7920">
        <f t="shared" si="2356"/>
        <v>330</v>
      </c>
      <c r="D7920" s="18">
        <f t="shared" si="2353"/>
        <v>43065</v>
      </c>
      <c r="E7920" cm="1">
        <f t="array" ref="E7920">INDEX(G7920:T7920,$E$1)</f>
        <v>0.83647798742138368</v>
      </c>
      <c r="F7920" s="18"/>
      <c r="G7920" s="8">
        <v>1</v>
      </c>
      <c r="H7920" s="2">
        <f t="shared" si="2339"/>
        <v>0.83647798742138368</v>
      </c>
      <c r="I7920" s="2">
        <f t="shared" si="2340"/>
        <v>0.80722891566265065</v>
      </c>
      <c r="J7920" s="2">
        <f t="shared" si="2341"/>
        <v>0.7278433391796868</v>
      </c>
      <c r="K7920">
        <f t="shared" si="2342"/>
        <v>0.67770838989953841</v>
      </c>
      <c r="L7920">
        <f t="shared" si="2343"/>
        <v>0.71647962197282933</v>
      </c>
      <c r="M7920">
        <f t="shared" si="2344"/>
        <v>0.62301238513783463</v>
      </c>
      <c r="N7920">
        <f t="shared" si="2345"/>
        <v>0.49299470502788062</v>
      </c>
      <c r="O7920">
        <f t="shared" si="2346"/>
        <v>0.5978095527836933</v>
      </c>
      <c r="P7920">
        <f t="shared" si="2347"/>
        <v>0.57368827160493829</v>
      </c>
      <c r="Q7920">
        <f t="shared" si="2348"/>
        <v>0.59556034040807959</v>
      </c>
      <c r="R7920">
        <f t="shared" si="2349"/>
        <v>0.59223659889094271</v>
      </c>
      <c r="S7920">
        <f t="shared" si="2350"/>
        <v>0.55860612460401271</v>
      </c>
      <c r="T7920">
        <f t="shared" si="2351"/>
        <v>0.59648714042476925</v>
      </c>
      <c r="U7920" s="8">
        <f t="shared" si="2352"/>
        <v>7</v>
      </c>
      <c r="V7920" s="8">
        <f t="shared" si="2354"/>
        <v>3</v>
      </c>
      <c r="W7920" s="8">
        <f t="shared" si="2357"/>
        <v>139</v>
      </c>
      <c r="X7920" s="8">
        <v>14976</v>
      </c>
      <c r="Y7920" s="8">
        <v>6065</v>
      </c>
      <c r="Z7920" s="8">
        <v>7797</v>
      </c>
      <c r="AA7920" s="8">
        <v>10521</v>
      </c>
      <c r="AB7920" s="8">
        <v>1965</v>
      </c>
      <c r="AC7920" s="8">
        <v>2974</v>
      </c>
      <c r="AD7920" s="8">
        <v>11617</v>
      </c>
      <c r="AE7920" s="8">
        <v>1602</v>
      </c>
      <c r="AF7920" s="8">
        <v>1587</v>
      </c>
      <c r="AG7920" s="8">
        <v>33281</v>
      </c>
      <c r="AH7920" s="20" cm="1">
        <f t="array" ref="AH7920">INDEX('Commercial Profile'!$I$30:$I$173,'Load Shapes'!W7920)</f>
        <v>1.33</v>
      </c>
      <c r="AI7920" s="20" cm="1">
        <f t="array" ref="AI7920">INDEX('Commercial Profile'!$J$30:$J$173,'Load Shapes'!W7920)</f>
        <v>1.34</v>
      </c>
      <c r="AJ7920" s="8" cm="1">
        <f t="array" ref="AJ7920">INDEX('EV Load Profile'!$K$8:$M$31,B7920,'Load Shapes'!V7920)</f>
        <v>11308.32</v>
      </c>
    </row>
    <row r="7921" spans="1:36" x14ac:dyDescent="0.35">
      <c r="A7921">
        <v>7916</v>
      </c>
      <c r="B7921">
        <f t="shared" si="2355"/>
        <v>20</v>
      </c>
      <c r="C7921">
        <f t="shared" si="2356"/>
        <v>330</v>
      </c>
      <c r="D7921" s="18">
        <f t="shared" si="2353"/>
        <v>43065</v>
      </c>
      <c r="E7921" cm="1">
        <f t="array" ref="E7921">INDEX(G7921:T7921,$E$1)</f>
        <v>0.90566037735849048</v>
      </c>
      <c r="F7921" s="18"/>
      <c r="G7921" s="8">
        <v>1</v>
      </c>
      <c r="H7921" s="2">
        <f t="shared" si="2339"/>
        <v>0.90566037735849048</v>
      </c>
      <c r="I7921" s="2">
        <f t="shared" si="2340"/>
        <v>0.8493975903614458</v>
      </c>
      <c r="J7921" s="2">
        <f t="shared" si="2341"/>
        <v>0.80600543871787855</v>
      </c>
      <c r="K7921">
        <f t="shared" si="2342"/>
        <v>0.68218843334238388</v>
      </c>
      <c r="L7921">
        <f t="shared" si="2343"/>
        <v>0.72096869462492619</v>
      </c>
      <c r="M7921">
        <f t="shared" si="2344"/>
        <v>0.62069516580103878</v>
      </c>
      <c r="N7921">
        <f t="shared" si="2345"/>
        <v>0.49796167002483482</v>
      </c>
      <c r="O7921">
        <f t="shared" si="2346"/>
        <v>0.59963492546394892</v>
      </c>
      <c r="P7921">
        <f t="shared" si="2347"/>
        <v>0.57349537037037035</v>
      </c>
      <c r="Q7921">
        <f t="shared" si="2348"/>
        <v>0.60278888547113707</v>
      </c>
      <c r="R7921">
        <f t="shared" si="2349"/>
        <v>0.59186691312384476</v>
      </c>
      <c r="S7921">
        <f t="shared" si="2350"/>
        <v>0.57726152763111582</v>
      </c>
      <c r="T7921">
        <f t="shared" si="2351"/>
        <v>0.5920243749439914</v>
      </c>
      <c r="U7921" s="8">
        <f t="shared" si="2352"/>
        <v>7</v>
      </c>
      <c r="V7921" s="8">
        <f t="shared" si="2354"/>
        <v>3</v>
      </c>
      <c r="W7921" s="8">
        <f t="shared" si="2357"/>
        <v>140</v>
      </c>
      <c r="X7921" s="8">
        <v>15075</v>
      </c>
      <c r="Y7921" s="8">
        <v>6103</v>
      </c>
      <c r="Z7921" s="8">
        <v>7768</v>
      </c>
      <c r="AA7921" s="8">
        <v>10627</v>
      </c>
      <c r="AB7921" s="8">
        <v>1971</v>
      </c>
      <c r="AC7921" s="8">
        <v>2973</v>
      </c>
      <c r="AD7921" s="8">
        <v>11758</v>
      </c>
      <c r="AE7921" s="8">
        <v>1601</v>
      </c>
      <c r="AF7921" s="8">
        <v>1640</v>
      </c>
      <c r="AG7921" s="8">
        <v>33032</v>
      </c>
      <c r="AH7921" s="20" cm="1">
        <f t="array" ref="AH7921">INDEX('Commercial Profile'!$I$30:$I$173,'Load Shapes'!W7921)</f>
        <v>1.44</v>
      </c>
      <c r="AI7921" s="20" cm="1">
        <f t="array" ref="AI7921">INDEX('Commercial Profile'!$J$30:$J$173,'Load Shapes'!W7921)</f>
        <v>1.41</v>
      </c>
      <c r="AJ7921" s="8" cm="1">
        <f t="array" ref="AJ7921">INDEX('EV Load Profile'!$K$8:$M$31,B7921,'Load Shapes'!V7921)</f>
        <v>12522.705</v>
      </c>
    </row>
    <row r="7922" spans="1:36" x14ac:dyDescent="0.35">
      <c r="A7922">
        <v>7917</v>
      </c>
      <c r="B7922">
        <f t="shared" si="2355"/>
        <v>21</v>
      </c>
      <c r="C7922">
        <f t="shared" si="2356"/>
        <v>330</v>
      </c>
      <c r="D7922" s="18">
        <f t="shared" si="2353"/>
        <v>43065</v>
      </c>
      <c r="E7922" cm="1">
        <f t="array" ref="E7922">INDEX(G7922:T7922,$E$1)</f>
        <v>0.98742138364779874</v>
      </c>
      <c r="F7922" s="18"/>
      <c r="G7922" s="8">
        <v>1</v>
      </c>
      <c r="H7922" s="2">
        <f t="shared" si="2339"/>
        <v>0.98742138364779874</v>
      </c>
      <c r="I7922" s="2">
        <f t="shared" si="2340"/>
        <v>0.88554216867469882</v>
      </c>
      <c r="J7922" s="2">
        <f t="shared" si="2341"/>
        <v>0.8196225079247591</v>
      </c>
      <c r="K7922">
        <f t="shared" si="2342"/>
        <v>0.67788940175581502</v>
      </c>
      <c r="L7922">
        <f t="shared" si="2343"/>
        <v>0.71329001772002365</v>
      </c>
      <c r="M7922">
        <f t="shared" si="2344"/>
        <v>0.60998801438274075</v>
      </c>
      <c r="N7922">
        <f t="shared" si="2345"/>
        <v>0.49280727238648608</v>
      </c>
      <c r="O7922">
        <f t="shared" si="2346"/>
        <v>0.59507149376331003</v>
      </c>
      <c r="P7922">
        <f t="shared" si="2347"/>
        <v>0.56809413580246915</v>
      </c>
      <c r="Q7922">
        <f t="shared" si="2348"/>
        <v>0.60002050651081718</v>
      </c>
      <c r="R7922">
        <f t="shared" si="2349"/>
        <v>0.58669131238447325</v>
      </c>
      <c r="S7922">
        <f t="shared" si="2350"/>
        <v>0.58606124604012677</v>
      </c>
      <c r="T7922">
        <f t="shared" si="2351"/>
        <v>0.5807151178421005</v>
      </c>
      <c r="U7922" s="8">
        <f t="shared" si="2352"/>
        <v>7</v>
      </c>
      <c r="V7922" s="8">
        <f t="shared" si="2354"/>
        <v>3</v>
      </c>
      <c r="W7922" s="8">
        <f t="shared" si="2357"/>
        <v>141</v>
      </c>
      <c r="X7922" s="8">
        <v>14980</v>
      </c>
      <c r="Y7922" s="8">
        <v>6038</v>
      </c>
      <c r="Z7922" s="8">
        <v>7634</v>
      </c>
      <c r="AA7922" s="8">
        <v>10517</v>
      </c>
      <c r="AB7922" s="8">
        <v>1956</v>
      </c>
      <c r="AC7922" s="8">
        <v>2945</v>
      </c>
      <c r="AD7922" s="8">
        <v>11704</v>
      </c>
      <c r="AE7922" s="8">
        <v>1587</v>
      </c>
      <c r="AF7922" s="8">
        <v>1665</v>
      </c>
      <c r="AG7922" s="8">
        <v>32401</v>
      </c>
      <c r="AH7922" s="20" cm="1">
        <f t="array" ref="AH7922">INDEX('Commercial Profile'!$I$30:$I$173,'Load Shapes'!W7922)</f>
        <v>1.57</v>
      </c>
      <c r="AI7922" s="20" cm="1">
        <f t="array" ref="AI7922">INDEX('Commercial Profile'!$J$30:$J$173,'Load Shapes'!W7922)</f>
        <v>1.47</v>
      </c>
      <c r="AJ7922" s="8" cm="1">
        <f t="array" ref="AJ7922">INDEX('EV Load Profile'!$K$8:$M$31,B7922,'Load Shapes'!V7922)</f>
        <v>12734.27</v>
      </c>
    </row>
    <row r="7923" spans="1:36" x14ac:dyDescent="0.35">
      <c r="A7923">
        <v>7918</v>
      </c>
      <c r="B7923">
        <f t="shared" si="2355"/>
        <v>22</v>
      </c>
      <c r="C7923">
        <f t="shared" si="2356"/>
        <v>330</v>
      </c>
      <c r="D7923" s="18">
        <f t="shared" si="2353"/>
        <v>43065</v>
      </c>
      <c r="E7923" cm="1">
        <f t="array" ref="E7923">INDEX(G7923:T7923,$E$1)</f>
        <v>1</v>
      </c>
      <c r="F7923" s="18"/>
      <c r="G7923" s="8">
        <v>1</v>
      </c>
      <c r="H7923" s="2">
        <f t="shared" si="2339"/>
        <v>1</v>
      </c>
      <c r="I7923" s="2">
        <f t="shared" si="2340"/>
        <v>0.84337349397590355</v>
      </c>
      <c r="J7923" s="2">
        <f t="shared" si="2341"/>
        <v>0.81392086504577854</v>
      </c>
      <c r="K7923">
        <f t="shared" si="2342"/>
        <v>0.66005973391257122</v>
      </c>
      <c r="L7923">
        <f t="shared" si="2343"/>
        <v>0.69119905493207323</v>
      </c>
      <c r="M7923">
        <f t="shared" si="2344"/>
        <v>0.59073112265281658</v>
      </c>
      <c r="N7923">
        <f t="shared" si="2345"/>
        <v>0.48207675366665104</v>
      </c>
      <c r="O7923">
        <f t="shared" si="2346"/>
        <v>0.57955582598113786</v>
      </c>
      <c r="P7923">
        <f t="shared" si="2347"/>
        <v>0.55189043209876543</v>
      </c>
      <c r="Q7923">
        <f t="shared" si="2348"/>
        <v>0.58361529785706967</v>
      </c>
      <c r="R7923">
        <f t="shared" si="2349"/>
        <v>0.57264325323475052</v>
      </c>
      <c r="S7923">
        <f t="shared" si="2350"/>
        <v>0.57655755015839494</v>
      </c>
      <c r="T7923">
        <f t="shared" si="2351"/>
        <v>0.5568599336858141</v>
      </c>
      <c r="U7923" s="8">
        <f t="shared" si="2352"/>
        <v>7</v>
      </c>
      <c r="V7923" s="8">
        <f t="shared" si="2354"/>
        <v>3</v>
      </c>
      <c r="W7923" s="8">
        <f t="shared" si="2357"/>
        <v>142</v>
      </c>
      <c r="X7923" s="8">
        <v>14586</v>
      </c>
      <c r="Y7923" s="8">
        <v>5851</v>
      </c>
      <c r="Z7923" s="8">
        <v>7393</v>
      </c>
      <c r="AA7923" s="8">
        <v>10288</v>
      </c>
      <c r="AB7923" s="8">
        <v>1905</v>
      </c>
      <c r="AC7923" s="8">
        <v>2861</v>
      </c>
      <c r="AD7923" s="8">
        <v>11384</v>
      </c>
      <c r="AE7923" s="8">
        <v>1549</v>
      </c>
      <c r="AF7923" s="8">
        <v>1638</v>
      </c>
      <c r="AG7923" s="8">
        <v>31070</v>
      </c>
      <c r="AH7923" s="20" cm="1">
        <f t="array" ref="AH7923">INDEX('Commercial Profile'!$I$30:$I$173,'Load Shapes'!W7923)</f>
        <v>1.59</v>
      </c>
      <c r="AI7923" s="20" cm="1">
        <f t="array" ref="AI7923">INDEX('Commercial Profile'!$J$30:$J$173,'Load Shapes'!W7923)</f>
        <v>1.4</v>
      </c>
      <c r="AJ7923" s="8" cm="1">
        <f t="array" ref="AJ7923">INDEX('EV Load Profile'!$K$8:$M$31,B7923,'Load Shapes'!V7923)</f>
        <v>12645.684999999999</v>
      </c>
    </row>
    <row r="7924" spans="1:36" x14ac:dyDescent="0.35">
      <c r="A7924">
        <v>7919</v>
      </c>
      <c r="B7924">
        <f t="shared" si="2355"/>
        <v>23</v>
      </c>
      <c r="C7924">
        <f t="shared" si="2356"/>
        <v>330</v>
      </c>
      <c r="D7924" s="18">
        <f t="shared" si="2353"/>
        <v>43065</v>
      </c>
      <c r="E7924" cm="1">
        <f t="array" ref="E7924">INDEX(G7924:T7924,$E$1)</f>
        <v>0.91823899371069173</v>
      </c>
      <c r="F7924" s="18"/>
      <c r="G7924" s="8">
        <v>1</v>
      </c>
      <c r="H7924" s="2">
        <f t="shared" si="2339"/>
        <v>0.91823899371069173</v>
      </c>
      <c r="I7924" s="2">
        <f t="shared" si="2340"/>
        <v>0.74698795180722899</v>
      </c>
      <c r="J7924" s="2">
        <f t="shared" si="2341"/>
        <v>0.8017468260736641</v>
      </c>
      <c r="K7924">
        <f t="shared" si="2342"/>
        <v>0.63734274594985973</v>
      </c>
      <c r="L7924">
        <f t="shared" si="2343"/>
        <v>0.66568222090962792</v>
      </c>
      <c r="M7924">
        <f t="shared" si="2344"/>
        <v>0.5674790251697962</v>
      </c>
      <c r="N7924">
        <f t="shared" si="2345"/>
        <v>0.46642612811021039</v>
      </c>
      <c r="O7924">
        <f t="shared" si="2346"/>
        <v>0.55947672649832669</v>
      </c>
      <c r="P7924">
        <f t="shared" si="2347"/>
        <v>0.52623456790123457</v>
      </c>
      <c r="Q7924">
        <f t="shared" si="2348"/>
        <v>0.5548549164359684</v>
      </c>
      <c r="R7924">
        <f t="shared" si="2349"/>
        <v>0.54676524953789274</v>
      </c>
      <c r="S7924">
        <f t="shared" si="2350"/>
        <v>0.55367828229496652</v>
      </c>
      <c r="T7924">
        <f t="shared" si="2351"/>
        <v>0.52461690115601756</v>
      </c>
      <c r="U7924" s="8">
        <f t="shared" si="2352"/>
        <v>7</v>
      </c>
      <c r="V7924" s="8">
        <f t="shared" si="2354"/>
        <v>3</v>
      </c>
      <c r="W7924" s="8">
        <f t="shared" si="2357"/>
        <v>143</v>
      </c>
      <c r="X7924" s="8">
        <v>14084</v>
      </c>
      <c r="Y7924" s="8">
        <v>5635</v>
      </c>
      <c r="Z7924" s="8">
        <v>7102</v>
      </c>
      <c r="AA7924" s="8">
        <v>9954</v>
      </c>
      <c r="AB7924" s="8">
        <v>1839</v>
      </c>
      <c r="AC7924" s="8">
        <v>2728</v>
      </c>
      <c r="AD7924" s="8">
        <v>10823</v>
      </c>
      <c r="AE7924" s="8">
        <v>1479</v>
      </c>
      <c r="AF7924" s="8">
        <v>1573</v>
      </c>
      <c r="AG7924" s="8">
        <v>29271</v>
      </c>
      <c r="AH7924" s="20" cm="1">
        <f t="array" ref="AH7924">INDEX('Commercial Profile'!$I$30:$I$173,'Load Shapes'!W7924)</f>
        <v>1.46</v>
      </c>
      <c r="AI7924" s="20" cm="1">
        <f t="array" ref="AI7924">INDEX('Commercial Profile'!$J$30:$J$173,'Load Shapes'!W7924)</f>
        <v>1.24</v>
      </c>
      <c r="AJ7924" s="8" cm="1">
        <f t="array" ref="AJ7924">INDEX('EV Load Profile'!$K$8:$M$31,B7924,'Load Shapes'!V7924)</f>
        <v>12456.54</v>
      </c>
    </row>
    <row r="7925" spans="1:36" x14ac:dyDescent="0.35">
      <c r="A7925">
        <v>7920</v>
      </c>
      <c r="B7925">
        <f t="shared" si="2355"/>
        <v>24</v>
      </c>
      <c r="C7925">
        <f t="shared" si="2356"/>
        <v>330</v>
      </c>
      <c r="D7925" s="18">
        <f t="shared" si="2353"/>
        <v>43065</v>
      </c>
      <c r="E7925" cm="1">
        <f t="array" ref="E7925">INDEX(G7925:T7925,$E$1)</f>
        <v>0.79245283018867918</v>
      </c>
      <c r="F7925" s="18"/>
      <c r="G7925" s="8">
        <v>1</v>
      </c>
      <c r="H7925" s="2">
        <f t="shared" si="2339"/>
        <v>0.79245283018867918</v>
      </c>
      <c r="I7925" s="2">
        <f t="shared" si="2340"/>
        <v>0.63855421686746994</v>
      </c>
      <c r="J7925" s="2">
        <f t="shared" si="2341"/>
        <v>0.77446570228651423</v>
      </c>
      <c r="K7925">
        <f t="shared" si="2342"/>
        <v>0.61602859987329173</v>
      </c>
      <c r="L7925">
        <f t="shared" si="2343"/>
        <v>0.64512699350265801</v>
      </c>
      <c r="M7925">
        <f t="shared" si="2344"/>
        <v>0.54254894127047548</v>
      </c>
      <c r="N7925">
        <f t="shared" si="2345"/>
        <v>0.44313762241694393</v>
      </c>
      <c r="O7925">
        <f t="shared" si="2346"/>
        <v>0.5409187709157286</v>
      </c>
      <c r="P7925">
        <f t="shared" si="2347"/>
        <v>0.50231481481481477</v>
      </c>
      <c r="Q7925">
        <f t="shared" si="2348"/>
        <v>0.52865784886701528</v>
      </c>
      <c r="R7925">
        <f t="shared" si="2349"/>
        <v>0.51866913123844727</v>
      </c>
      <c r="S7925">
        <f t="shared" si="2350"/>
        <v>0.53220696937697998</v>
      </c>
      <c r="T7925">
        <f t="shared" si="2351"/>
        <v>0.49389730262568332</v>
      </c>
      <c r="U7925" s="8">
        <f t="shared" si="2352"/>
        <v>7</v>
      </c>
      <c r="V7925" s="8">
        <f t="shared" si="2354"/>
        <v>3</v>
      </c>
      <c r="W7925" s="8">
        <f t="shared" si="2357"/>
        <v>144</v>
      </c>
      <c r="X7925" s="8">
        <v>13613</v>
      </c>
      <c r="Y7925" s="8">
        <v>5461</v>
      </c>
      <c r="Z7925" s="8">
        <v>6790</v>
      </c>
      <c r="AA7925" s="8">
        <v>9457</v>
      </c>
      <c r="AB7925" s="8">
        <v>1778</v>
      </c>
      <c r="AC7925" s="8">
        <v>2604</v>
      </c>
      <c r="AD7925" s="8">
        <v>10312</v>
      </c>
      <c r="AE7925" s="8">
        <v>1403</v>
      </c>
      <c r="AF7925" s="8">
        <v>1512</v>
      </c>
      <c r="AG7925" s="8">
        <v>27557</v>
      </c>
      <c r="AH7925" s="20" cm="1">
        <f t="array" ref="AH7925">INDEX('Commercial Profile'!$I$30:$I$173,'Load Shapes'!W7925)</f>
        <v>1.26</v>
      </c>
      <c r="AI7925" s="20" cm="1">
        <f t="array" ref="AI7925">INDEX('Commercial Profile'!$J$30:$J$173,'Load Shapes'!W7925)</f>
        <v>1.06</v>
      </c>
      <c r="AJ7925" s="8" cm="1">
        <f t="array" ref="AJ7925">INDEX('EV Load Profile'!$K$8:$M$31,B7925,'Load Shapes'!V7925)</f>
        <v>12032.68</v>
      </c>
    </row>
    <row r="7926" spans="1:36" x14ac:dyDescent="0.35">
      <c r="A7926">
        <v>7921</v>
      </c>
      <c r="B7926">
        <f t="shared" si="2355"/>
        <v>1</v>
      </c>
      <c r="C7926">
        <f t="shared" si="2356"/>
        <v>331</v>
      </c>
      <c r="D7926" s="18">
        <f t="shared" si="2353"/>
        <v>43066</v>
      </c>
      <c r="E7926" cm="1">
        <f t="array" ref="E7926">INDEX(G7926:T7926,$E$1)</f>
        <v>0.64150943396226412</v>
      </c>
      <c r="F7926" s="18"/>
      <c r="G7926" s="8">
        <v>1</v>
      </c>
      <c r="H7926" s="2">
        <f t="shared" si="2339"/>
        <v>0.64150943396226412</v>
      </c>
      <c r="I7926" s="2">
        <f t="shared" si="2340"/>
        <v>0.59638554216867468</v>
      </c>
      <c r="J7926" s="2">
        <f t="shared" si="2341"/>
        <v>0.80131462500201145</v>
      </c>
      <c r="K7926">
        <f t="shared" si="2342"/>
        <v>0.59833469092225544</v>
      </c>
      <c r="L7926">
        <f t="shared" si="2343"/>
        <v>0.61169521559362083</v>
      </c>
      <c r="M7926">
        <f t="shared" si="2344"/>
        <v>0.52816620055932884</v>
      </c>
      <c r="N7926">
        <f t="shared" si="2345"/>
        <v>0.42022398200646643</v>
      </c>
      <c r="O7926">
        <f t="shared" si="2346"/>
        <v>0.53057499239428052</v>
      </c>
      <c r="P7926">
        <f t="shared" si="2347"/>
        <v>0.48032407407407407</v>
      </c>
      <c r="Q7926">
        <f t="shared" si="2348"/>
        <v>0.49938480467548446</v>
      </c>
      <c r="R7926">
        <f t="shared" si="2349"/>
        <v>0.48465804066543439</v>
      </c>
      <c r="S7926">
        <f t="shared" si="2350"/>
        <v>0.5139035550862372</v>
      </c>
      <c r="T7926">
        <f t="shared" si="2351"/>
        <v>0.46271171251904292</v>
      </c>
      <c r="U7926" s="8">
        <f t="shared" si="2352"/>
        <v>1</v>
      </c>
      <c r="V7926" s="8">
        <f t="shared" si="2354"/>
        <v>1</v>
      </c>
      <c r="W7926" s="8">
        <f t="shared" si="2357"/>
        <v>1</v>
      </c>
      <c r="X7926" s="8">
        <v>13222</v>
      </c>
      <c r="Y7926" s="8">
        <v>5178</v>
      </c>
      <c r="Z7926" s="8">
        <v>6610</v>
      </c>
      <c r="AA7926" s="8">
        <v>8968</v>
      </c>
      <c r="AB7926" s="8">
        <v>1744</v>
      </c>
      <c r="AC7926" s="8">
        <v>2490</v>
      </c>
      <c r="AD7926" s="8">
        <v>9741</v>
      </c>
      <c r="AE7926" s="8">
        <v>1311</v>
      </c>
      <c r="AF7926" s="8">
        <v>1460</v>
      </c>
      <c r="AG7926" s="8">
        <v>25817</v>
      </c>
      <c r="AH7926" s="20" cm="1">
        <f t="array" ref="AH7926">INDEX('Commercial Profile'!$I$30:$I$173,'Load Shapes'!W7926)</f>
        <v>1.02</v>
      </c>
      <c r="AI7926" s="20" cm="1">
        <f t="array" ref="AI7926">INDEX('Commercial Profile'!$J$30:$J$173,'Load Shapes'!W7926)</f>
        <v>0.99</v>
      </c>
      <c r="AJ7926" s="8" cm="1">
        <f t="array" ref="AJ7926">INDEX('EV Load Profile'!$K$8:$M$31,B7926,'Load Shapes'!V7926)</f>
        <v>12449.825000000001</v>
      </c>
    </row>
    <row r="7927" spans="1:36" x14ac:dyDescent="0.35">
      <c r="A7927">
        <v>7922</v>
      </c>
      <c r="B7927">
        <f t="shared" si="2355"/>
        <v>2</v>
      </c>
      <c r="C7927">
        <f t="shared" si="2356"/>
        <v>331</v>
      </c>
      <c r="D7927" s="18">
        <f t="shared" si="2353"/>
        <v>43066</v>
      </c>
      <c r="E7927" cm="1">
        <f t="array" ref="E7927">INDEX(G7927:T7927,$E$1)</f>
        <v>0.60377358490566035</v>
      </c>
      <c r="F7927" s="18"/>
      <c r="G7927" s="8">
        <v>1</v>
      </c>
      <c r="H7927" s="2">
        <f t="shared" si="2339"/>
        <v>0.60377358490566035</v>
      </c>
      <c r="I7927" s="2">
        <f t="shared" si="2340"/>
        <v>0.57831325301204817</v>
      </c>
      <c r="J7927" s="2">
        <f t="shared" si="2341"/>
        <v>0.77242312581460082</v>
      </c>
      <c r="K7927">
        <f t="shared" si="2342"/>
        <v>0.59466920083265451</v>
      </c>
      <c r="L7927">
        <f t="shared" si="2343"/>
        <v>0.60519787359716481</v>
      </c>
      <c r="M7927">
        <f t="shared" si="2344"/>
        <v>0.51809828206152619</v>
      </c>
      <c r="N7927">
        <f t="shared" si="2345"/>
        <v>0.40621339206222762</v>
      </c>
      <c r="O7927">
        <f t="shared" si="2346"/>
        <v>0.5223608153331305</v>
      </c>
      <c r="P7927">
        <f t="shared" si="2347"/>
        <v>0.47318672839506171</v>
      </c>
      <c r="Q7927">
        <f t="shared" si="2348"/>
        <v>0.49661642571516457</v>
      </c>
      <c r="R7927">
        <f t="shared" si="2349"/>
        <v>0.47393715341959336</v>
      </c>
      <c r="S7927">
        <f t="shared" si="2350"/>
        <v>0.51742344244984162</v>
      </c>
      <c r="T7927">
        <f t="shared" si="2351"/>
        <v>0.45231651581682947</v>
      </c>
      <c r="U7927" s="8">
        <f t="shared" si="2352"/>
        <v>1</v>
      </c>
      <c r="V7927" s="8">
        <f t="shared" si="2354"/>
        <v>1</v>
      </c>
      <c r="W7927" s="8">
        <f t="shared" si="2357"/>
        <v>2</v>
      </c>
      <c r="X7927" s="8">
        <v>13141</v>
      </c>
      <c r="Y7927" s="8">
        <v>5123</v>
      </c>
      <c r="Z7927" s="8">
        <v>6484</v>
      </c>
      <c r="AA7927" s="8">
        <v>8669</v>
      </c>
      <c r="AB7927" s="8">
        <v>1717</v>
      </c>
      <c r="AC7927" s="8">
        <v>2453</v>
      </c>
      <c r="AD7927" s="8">
        <v>9687</v>
      </c>
      <c r="AE7927" s="8">
        <v>1282</v>
      </c>
      <c r="AF7927" s="8">
        <v>1470</v>
      </c>
      <c r="AG7927" s="8">
        <v>25237</v>
      </c>
      <c r="AH7927" s="20" cm="1">
        <f t="array" ref="AH7927">INDEX('Commercial Profile'!$I$30:$I$173,'Load Shapes'!W7927)</f>
        <v>0.96</v>
      </c>
      <c r="AI7927" s="20" cm="1">
        <f t="array" ref="AI7927">INDEX('Commercial Profile'!$J$30:$J$173,'Load Shapes'!W7927)</f>
        <v>0.96</v>
      </c>
      <c r="AJ7927" s="8" cm="1">
        <f t="array" ref="AJ7927">INDEX('EV Load Profile'!$K$8:$M$31,B7927,'Load Shapes'!V7927)</f>
        <v>12000.945</v>
      </c>
    </row>
    <row r="7928" spans="1:36" x14ac:dyDescent="0.35">
      <c r="A7928">
        <v>7923</v>
      </c>
      <c r="B7928">
        <f t="shared" si="2355"/>
        <v>3</v>
      </c>
      <c r="C7928">
        <f t="shared" si="2356"/>
        <v>331</v>
      </c>
      <c r="D7928" s="18">
        <f t="shared" si="2353"/>
        <v>43066</v>
      </c>
      <c r="E7928" cm="1">
        <f t="array" ref="E7928">INDEX(G7928:T7928,$E$1)</f>
        <v>0.60377358490566035</v>
      </c>
      <c r="F7928" s="18"/>
      <c r="G7928" s="8">
        <v>1</v>
      </c>
      <c r="H7928" s="2">
        <f t="shared" si="2339"/>
        <v>0.60377358490566035</v>
      </c>
      <c r="I7928" s="2">
        <f t="shared" si="2340"/>
        <v>0.56024096385542177</v>
      </c>
      <c r="J7928" s="2">
        <f t="shared" si="2341"/>
        <v>0.74901282443239403</v>
      </c>
      <c r="K7928">
        <f t="shared" si="2342"/>
        <v>0.59552900714996837</v>
      </c>
      <c r="L7928">
        <f t="shared" si="2343"/>
        <v>0.606497341996456</v>
      </c>
      <c r="M7928">
        <f t="shared" si="2344"/>
        <v>0.5156212544946065</v>
      </c>
      <c r="N7928">
        <f t="shared" si="2345"/>
        <v>0.39904409352888803</v>
      </c>
      <c r="O7928">
        <f t="shared" si="2346"/>
        <v>0.51901429875266203</v>
      </c>
      <c r="P7928">
        <f t="shared" si="2347"/>
        <v>0.47125771604938271</v>
      </c>
      <c r="Q7928">
        <f t="shared" si="2348"/>
        <v>0.50046139649338661</v>
      </c>
      <c r="R7928">
        <f t="shared" si="2349"/>
        <v>0.4698706099815157</v>
      </c>
      <c r="S7928">
        <f t="shared" si="2350"/>
        <v>0.52551918338613168</v>
      </c>
      <c r="T7928">
        <f t="shared" si="2351"/>
        <v>0.44896496101801237</v>
      </c>
      <c r="U7928" s="8">
        <f t="shared" si="2352"/>
        <v>1</v>
      </c>
      <c r="V7928" s="8">
        <f t="shared" si="2354"/>
        <v>1</v>
      </c>
      <c r="W7928" s="8">
        <f t="shared" si="2357"/>
        <v>3</v>
      </c>
      <c r="X7928" s="8">
        <v>13160</v>
      </c>
      <c r="Y7928" s="8">
        <v>5134</v>
      </c>
      <c r="Z7928" s="8">
        <v>6453</v>
      </c>
      <c r="AA7928" s="8">
        <v>8516</v>
      </c>
      <c r="AB7928" s="8">
        <v>1706</v>
      </c>
      <c r="AC7928" s="8">
        <v>2443</v>
      </c>
      <c r="AD7928" s="8">
        <v>9762</v>
      </c>
      <c r="AE7928" s="8">
        <v>1271</v>
      </c>
      <c r="AF7928" s="8">
        <v>1493</v>
      </c>
      <c r="AG7928" s="8">
        <v>25050</v>
      </c>
      <c r="AH7928" s="20" cm="1">
        <f t="array" ref="AH7928">INDEX('Commercial Profile'!$I$30:$I$173,'Load Shapes'!W7928)</f>
        <v>0.96</v>
      </c>
      <c r="AI7928" s="20" cm="1">
        <f t="array" ref="AI7928">INDEX('Commercial Profile'!$J$30:$J$173,'Load Shapes'!W7928)</f>
        <v>0.93</v>
      </c>
      <c r="AJ7928" s="8" cm="1">
        <f t="array" ref="AJ7928">INDEX('EV Load Profile'!$K$8:$M$31,B7928,'Load Shapes'!V7928)</f>
        <v>11637.224999999999</v>
      </c>
    </row>
    <row r="7929" spans="1:36" x14ac:dyDescent="0.35">
      <c r="A7929">
        <v>7924</v>
      </c>
      <c r="B7929">
        <f t="shared" si="2355"/>
        <v>4</v>
      </c>
      <c r="C7929">
        <f t="shared" si="2356"/>
        <v>331</v>
      </c>
      <c r="D7929" s="18">
        <f t="shared" si="2353"/>
        <v>43066</v>
      </c>
      <c r="E7929" cm="1">
        <f t="array" ref="E7929">INDEX(G7929:T7929,$E$1)</f>
        <v>0.5911949685534591</v>
      </c>
      <c r="F7929" s="18"/>
      <c r="G7929" s="8">
        <v>1</v>
      </c>
      <c r="H7929" s="2">
        <f t="shared" si="2339"/>
        <v>0.5911949685534591</v>
      </c>
      <c r="I7929" s="2">
        <f t="shared" si="2340"/>
        <v>0.54819277108433739</v>
      </c>
      <c r="J7929" s="2">
        <f t="shared" si="2341"/>
        <v>0.73082111767261493</v>
      </c>
      <c r="K7929">
        <f t="shared" si="2342"/>
        <v>0.60295049325730832</v>
      </c>
      <c r="L7929">
        <f t="shared" si="2343"/>
        <v>0.61358535144713522</v>
      </c>
      <c r="M7929">
        <f t="shared" si="2344"/>
        <v>0.51713943268078311</v>
      </c>
      <c r="N7929">
        <f t="shared" si="2345"/>
        <v>0.39646689470971369</v>
      </c>
      <c r="O7929">
        <f t="shared" si="2346"/>
        <v>0.52296927289321571</v>
      </c>
      <c r="P7929">
        <f t="shared" si="2347"/>
        <v>0.47627314814814814</v>
      </c>
      <c r="Q7929">
        <f t="shared" si="2348"/>
        <v>0.5115349123346663</v>
      </c>
      <c r="R7929">
        <f t="shared" si="2349"/>
        <v>0.47245841035120145</v>
      </c>
      <c r="S7929">
        <f t="shared" si="2350"/>
        <v>0.53431890179514252</v>
      </c>
      <c r="T7929">
        <f t="shared" si="2351"/>
        <v>0.45346357200465992</v>
      </c>
      <c r="U7929" s="8">
        <f t="shared" si="2352"/>
        <v>1</v>
      </c>
      <c r="V7929" s="8">
        <f t="shared" si="2354"/>
        <v>1</v>
      </c>
      <c r="W7929" s="8">
        <f t="shared" si="2357"/>
        <v>4</v>
      </c>
      <c r="X7929" s="8">
        <v>13324</v>
      </c>
      <c r="Y7929" s="8">
        <v>5194</v>
      </c>
      <c r="Z7929" s="8">
        <v>6472</v>
      </c>
      <c r="AA7929" s="8">
        <v>8461</v>
      </c>
      <c r="AB7929" s="8">
        <v>1719</v>
      </c>
      <c r="AC7929" s="8">
        <v>2469</v>
      </c>
      <c r="AD7929" s="8">
        <v>9978</v>
      </c>
      <c r="AE7929" s="8">
        <v>1278</v>
      </c>
      <c r="AF7929" s="8">
        <v>1518</v>
      </c>
      <c r="AG7929" s="8">
        <v>25301</v>
      </c>
      <c r="AH7929" s="20" cm="1">
        <f t="array" ref="AH7929">INDEX('Commercial Profile'!$I$30:$I$173,'Load Shapes'!W7929)</f>
        <v>0.94</v>
      </c>
      <c r="AI7929" s="20" cm="1">
        <f t="array" ref="AI7929">INDEX('Commercial Profile'!$J$30:$J$173,'Load Shapes'!W7929)</f>
        <v>0.91</v>
      </c>
      <c r="AJ7929" s="8" cm="1">
        <f t="array" ref="AJ7929">INDEX('EV Load Profile'!$K$8:$M$31,B7929,'Load Shapes'!V7929)</f>
        <v>11354.584999999999</v>
      </c>
    </row>
    <row r="7930" spans="1:36" x14ac:dyDescent="0.35">
      <c r="A7930">
        <v>7925</v>
      </c>
      <c r="B7930">
        <f t="shared" si="2355"/>
        <v>5</v>
      </c>
      <c r="C7930">
        <f t="shared" si="2356"/>
        <v>331</v>
      </c>
      <c r="D7930" s="18">
        <f t="shared" si="2353"/>
        <v>43066</v>
      </c>
      <c r="E7930" cm="1">
        <f t="array" ref="E7930">INDEX(G7930:T7930,$E$1)</f>
        <v>0.62893081761006286</v>
      </c>
      <c r="F7930" s="18"/>
      <c r="G7930" s="8">
        <v>1</v>
      </c>
      <c r="H7930" s="2">
        <f t="shared" si="2339"/>
        <v>0.62893081761006286</v>
      </c>
      <c r="I7930" s="2">
        <f t="shared" si="2340"/>
        <v>0.54819277108433739</v>
      </c>
      <c r="J7930" s="2">
        <f t="shared" si="2341"/>
        <v>0.71831914653965601</v>
      </c>
      <c r="K7930">
        <f t="shared" si="2342"/>
        <v>0.62145895556158925</v>
      </c>
      <c r="L7930">
        <f t="shared" si="2343"/>
        <v>0.6323685764914353</v>
      </c>
      <c r="M7930">
        <f t="shared" si="2344"/>
        <v>0.53144226927686777</v>
      </c>
      <c r="N7930">
        <f t="shared" si="2345"/>
        <v>0.39838807928400732</v>
      </c>
      <c r="O7930">
        <f t="shared" si="2346"/>
        <v>0.53970185579555829</v>
      </c>
      <c r="P7930">
        <f t="shared" si="2347"/>
        <v>0.49151234567901236</v>
      </c>
      <c r="Q7930">
        <f t="shared" si="2348"/>
        <v>0.53686045319388909</v>
      </c>
      <c r="R7930">
        <f t="shared" si="2349"/>
        <v>0.48243992606284658</v>
      </c>
      <c r="S7930">
        <f t="shared" si="2350"/>
        <v>0.55473424850404784</v>
      </c>
      <c r="T7930">
        <f t="shared" si="2351"/>
        <v>0.47049018729276815</v>
      </c>
      <c r="U7930" s="8">
        <f t="shared" si="2352"/>
        <v>1</v>
      </c>
      <c r="V7930" s="8">
        <f t="shared" si="2354"/>
        <v>1</v>
      </c>
      <c r="W7930" s="8">
        <f t="shared" si="2357"/>
        <v>5</v>
      </c>
      <c r="X7930" s="8">
        <v>13733</v>
      </c>
      <c r="Y7930" s="8">
        <v>5353</v>
      </c>
      <c r="Z7930" s="8">
        <v>6651</v>
      </c>
      <c r="AA7930" s="8">
        <v>8502</v>
      </c>
      <c r="AB7930" s="8">
        <v>1774</v>
      </c>
      <c r="AC7930" s="8">
        <v>2548</v>
      </c>
      <c r="AD7930" s="8">
        <v>10472</v>
      </c>
      <c r="AE7930" s="8">
        <v>1305</v>
      </c>
      <c r="AF7930" s="8">
        <v>1576</v>
      </c>
      <c r="AG7930" s="8">
        <v>26251</v>
      </c>
      <c r="AH7930" s="20" cm="1">
        <f t="array" ref="AH7930">INDEX('Commercial Profile'!$I$30:$I$173,'Load Shapes'!W7930)</f>
        <v>1</v>
      </c>
      <c r="AI7930" s="20" cm="1">
        <f t="array" ref="AI7930">INDEX('Commercial Profile'!$J$30:$J$173,'Load Shapes'!W7930)</f>
        <v>0.91</v>
      </c>
      <c r="AJ7930" s="8" cm="1">
        <f t="array" ref="AJ7930">INDEX('EV Load Profile'!$K$8:$M$31,B7930,'Load Shapes'!V7930)</f>
        <v>11160.345000000001</v>
      </c>
    </row>
    <row r="7931" spans="1:36" x14ac:dyDescent="0.35">
      <c r="A7931">
        <v>7926</v>
      </c>
      <c r="B7931">
        <f t="shared" si="2355"/>
        <v>6</v>
      </c>
      <c r="C7931">
        <f t="shared" si="2356"/>
        <v>331</v>
      </c>
      <c r="D7931" s="18">
        <f t="shared" si="2353"/>
        <v>43066</v>
      </c>
      <c r="E7931" cm="1">
        <f t="array" ref="E7931">INDEX(G7931:T7931,$E$1)</f>
        <v>0.69182389937106925</v>
      </c>
      <c r="F7931" s="18"/>
      <c r="G7931" s="8">
        <v>1</v>
      </c>
      <c r="H7931" s="2">
        <f t="shared" si="2339"/>
        <v>0.69182389937106925</v>
      </c>
      <c r="I7931" s="2">
        <f t="shared" si="2340"/>
        <v>0.5662650602409639</v>
      </c>
      <c r="J7931" s="2">
        <f t="shared" si="2341"/>
        <v>0.72546285420052448</v>
      </c>
      <c r="K7931">
        <f t="shared" si="2342"/>
        <v>0.66322744139741152</v>
      </c>
      <c r="L7931">
        <f t="shared" si="2343"/>
        <v>0.67324276432368579</v>
      </c>
      <c r="M7931">
        <f t="shared" si="2344"/>
        <v>0.56787854574510588</v>
      </c>
      <c r="N7931">
        <f t="shared" si="2345"/>
        <v>0.41474157724567734</v>
      </c>
      <c r="O7931">
        <f t="shared" si="2346"/>
        <v>0.58229388500152113</v>
      </c>
      <c r="P7931">
        <f t="shared" si="2347"/>
        <v>0.53279320987654322</v>
      </c>
      <c r="Q7931">
        <f t="shared" si="2348"/>
        <v>0.5856146826617451</v>
      </c>
      <c r="R7931">
        <f t="shared" si="2349"/>
        <v>0.51090573012939</v>
      </c>
      <c r="S7931">
        <f t="shared" si="2350"/>
        <v>0.59802886307638159</v>
      </c>
      <c r="T7931">
        <f t="shared" si="2351"/>
        <v>0.51669504435881353</v>
      </c>
      <c r="U7931" s="8">
        <f t="shared" si="2352"/>
        <v>1</v>
      </c>
      <c r="V7931" s="8">
        <f t="shared" si="2354"/>
        <v>1</v>
      </c>
      <c r="W7931" s="8">
        <f t="shared" si="2357"/>
        <v>6</v>
      </c>
      <c r="X7931" s="8">
        <v>14656</v>
      </c>
      <c r="Y7931" s="8">
        <v>5699</v>
      </c>
      <c r="Z7931" s="8">
        <v>7107</v>
      </c>
      <c r="AA7931" s="8">
        <v>8851</v>
      </c>
      <c r="AB7931" s="8">
        <v>1914</v>
      </c>
      <c r="AC7931" s="8">
        <v>2762</v>
      </c>
      <c r="AD7931" s="8">
        <v>11423</v>
      </c>
      <c r="AE7931" s="8">
        <v>1382</v>
      </c>
      <c r="AF7931" s="8">
        <v>1699</v>
      </c>
      <c r="AG7931" s="8">
        <v>28829</v>
      </c>
      <c r="AH7931" s="20" cm="1">
        <f t="array" ref="AH7931">INDEX('Commercial Profile'!$I$30:$I$173,'Load Shapes'!W7931)</f>
        <v>1.1000000000000001</v>
      </c>
      <c r="AI7931" s="20" cm="1">
        <f t="array" ref="AI7931">INDEX('Commercial Profile'!$J$30:$J$173,'Load Shapes'!W7931)</f>
        <v>0.94</v>
      </c>
      <c r="AJ7931" s="8" cm="1">
        <f t="array" ref="AJ7931">INDEX('EV Load Profile'!$K$8:$M$31,B7931,'Load Shapes'!V7931)</f>
        <v>11271.334999999999</v>
      </c>
    </row>
    <row r="7932" spans="1:36" x14ac:dyDescent="0.35">
      <c r="A7932">
        <v>7927</v>
      </c>
      <c r="B7932">
        <f t="shared" si="2355"/>
        <v>7</v>
      </c>
      <c r="C7932">
        <f t="shared" si="2356"/>
        <v>331</v>
      </c>
      <c r="D7932" s="18">
        <f t="shared" si="2353"/>
        <v>43066</v>
      </c>
      <c r="E7932" cm="1">
        <f t="array" ref="E7932">INDEX(G7932:T7932,$E$1)</f>
        <v>0.76100628930817604</v>
      </c>
      <c r="F7932" s="18"/>
      <c r="G7932" s="8">
        <v>1</v>
      </c>
      <c r="H7932" s="2">
        <f t="shared" si="2339"/>
        <v>0.76100628930817604</v>
      </c>
      <c r="I7932" s="2">
        <f t="shared" si="2340"/>
        <v>0.62650602409638556</v>
      </c>
      <c r="J7932" s="2">
        <f t="shared" si="2341"/>
        <v>0.7355975348769852</v>
      </c>
      <c r="K7932">
        <f t="shared" si="2342"/>
        <v>0.72911575708208887</v>
      </c>
      <c r="L7932">
        <f t="shared" si="2343"/>
        <v>0.73301831069108092</v>
      </c>
      <c r="M7932">
        <f t="shared" si="2344"/>
        <v>0.62948461845785053</v>
      </c>
      <c r="N7932">
        <f t="shared" si="2345"/>
        <v>0.45180638208143947</v>
      </c>
      <c r="O7932">
        <f t="shared" si="2346"/>
        <v>0.65135381807118953</v>
      </c>
      <c r="P7932">
        <f t="shared" si="2347"/>
        <v>0.59413580246913578</v>
      </c>
      <c r="Q7932">
        <f t="shared" si="2348"/>
        <v>0.65015892545883314</v>
      </c>
      <c r="R7932">
        <f t="shared" si="2349"/>
        <v>0.55674676524953792</v>
      </c>
      <c r="S7932">
        <f t="shared" si="2350"/>
        <v>0.6638507567757832</v>
      </c>
      <c r="T7932">
        <f t="shared" si="2351"/>
        <v>0.57772201810198043</v>
      </c>
      <c r="U7932" s="8">
        <f t="shared" si="2352"/>
        <v>1</v>
      </c>
      <c r="V7932" s="8">
        <f t="shared" si="2354"/>
        <v>1</v>
      </c>
      <c r="W7932" s="8">
        <f t="shared" si="2357"/>
        <v>7</v>
      </c>
      <c r="X7932" s="8">
        <v>16112</v>
      </c>
      <c r="Y7932" s="8">
        <v>6205</v>
      </c>
      <c r="Z7932" s="8">
        <v>7878</v>
      </c>
      <c r="AA7932" s="8">
        <v>9642</v>
      </c>
      <c r="AB7932" s="8">
        <v>2141</v>
      </c>
      <c r="AC7932" s="8">
        <v>3080</v>
      </c>
      <c r="AD7932" s="8">
        <v>12682</v>
      </c>
      <c r="AE7932" s="8">
        <v>1506</v>
      </c>
      <c r="AF7932" s="8">
        <v>1886</v>
      </c>
      <c r="AG7932" s="8">
        <v>32234</v>
      </c>
      <c r="AH7932" s="20" cm="1">
        <f t="array" ref="AH7932">INDEX('Commercial Profile'!$I$30:$I$173,'Load Shapes'!W7932)</f>
        <v>1.21</v>
      </c>
      <c r="AI7932" s="20" cm="1">
        <f t="array" ref="AI7932">INDEX('Commercial Profile'!$J$30:$J$173,'Load Shapes'!W7932)</f>
        <v>1.04</v>
      </c>
      <c r="AJ7932" s="8" cm="1">
        <f t="array" ref="AJ7932">INDEX('EV Load Profile'!$K$8:$M$31,B7932,'Load Shapes'!V7932)</f>
        <v>11428.795</v>
      </c>
    </row>
    <row r="7933" spans="1:36" x14ac:dyDescent="0.35">
      <c r="A7933">
        <v>7928</v>
      </c>
      <c r="B7933">
        <f t="shared" si="2355"/>
        <v>8</v>
      </c>
      <c r="C7933">
        <f t="shared" si="2356"/>
        <v>331</v>
      </c>
      <c r="D7933" s="18">
        <f t="shared" si="2353"/>
        <v>43066</v>
      </c>
      <c r="E7933" cm="1">
        <f t="array" ref="E7933">INDEX(G7933:T7933,$E$1)</f>
        <v>0.7735849056603773</v>
      </c>
      <c r="F7933" s="18"/>
      <c r="G7933" s="8">
        <v>1</v>
      </c>
      <c r="H7933" s="2">
        <f t="shared" si="2339"/>
        <v>0.7735849056603773</v>
      </c>
      <c r="I7933" s="2">
        <f t="shared" si="2340"/>
        <v>0.6987951807228916</v>
      </c>
      <c r="J7933" s="2">
        <f t="shared" si="2341"/>
        <v>0.74365874458944126</v>
      </c>
      <c r="K7933">
        <f t="shared" si="2342"/>
        <v>0.76201466196035839</v>
      </c>
      <c r="L7933">
        <f t="shared" si="2343"/>
        <v>0.75818074424099235</v>
      </c>
      <c r="M7933">
        <f t="shared" si="2344"/>
        <v>0.6669596484218937</v>
      </c>
      <c r="N7933">
        <f t="shared" si="2345"/>
        <v>0.50414694719085329</v>
      </c>
      <c r="O7933">
        <f t="shared" si="2346"/>
        <v>0.69272893215698206</v>
      </c>
      <c r="P7933">
        <f t="shared" si="2347"/>
        <v>0.62172067901234573</v>
      </c>
      <c r="Q7933">
        <f t="shared" si="2348"/>
        <v>0.6706654362760176</v>
      </c>
      <c r="R7933">
        <f t="shared" si="2349"/>
        <v>0.58743068391866915</v>
      </c>
      <c r="S7933">
        <f t="shared" si="2350"/>
        <v>0.67405843013023581</v>
      </c>
      <c r="T7933">
        <f t="shared" si="2351"/>
        <v>0.60439107446903839</v>
      </c>
      <c r="U7933" s="8">
        <f t="shared" si="2352"/>
        <v>1</v>
      </c>
      <c r="V7933" s="8">
        <f t="shared" si="2354"/>
        <v>1</v>
      </c>
      <c r="W7933" s="8">
        <f t="shared" si="2357"/>
        <v>8</v>
      </c>
      <c r="X7933" s="8">
        <v>16839</v>
      </c>
      <c r="Y7933" s="8">
        <v>6418</v>
      </c>
      <c r="Z7933" s="8">
        <v>8347</v>
      </c>
      <c r="AA7933" s="8">
        <v>10759</v>
      </c>
      <c r="AB7933" s="8">
        <v>2277</v>
      </c>
      <c r="AC7933" s="8">
        <v>3223</v>
      </c>
      <c r="AD7933" s="8">
        <v>13082</v>
      </c>
      <c r="AE7933" s="8">
        <v>1589</v>
      </c>
      <c r="AF7933" s="8">
        <v>1915</v>
      </c>
      <c r="AG7933" s="8">
        <v>33722</v>
      </c>
      <c r="AH7933" s="20" cm="1">
        <f t="array" ref="AH7933">INDEX('Commercial Profile'!$I$30:$I$173,'Load Shapes'!W7933)</f>
        <v>1.23</v>
      </c>
      <c r="AI7933" s="20" cm="1">
        <f t="array" ref="AI7933">INDEX('Commercial Profile'!$J$30:$J$173,'Load Shapes'!W7933)</f>
        <v>1.1599999999999999</v>
      </c>
      <c r="AJ7933" s="8" cm="1">
        <f t="array" ref="AJ7933">INDEX('EV Load Profile'!$K$8:$M$31,B7933,'Load Shapes'!V7933)</f>
        <v>11554.04</v>
      </c>
    </row>
    <row r="7934" spans="1:36" x14ac:dyDescent="0.35">
      <c r="A7934">
        <v>7929</v>
      </c>
      <c r="B7934">
        <f t="shared" si="2355"/>
        <v>9</v>
      </c>
      <c r="C7934">
        <f t="shared" si="2356"/>
        <v>331</v>
      </c>
      <c r="D7934" s="18">
        <f t="shared" si="2353"/>
        <v>43066</v>
      </c>
      <c r="E7934" cm="1">
        <f t="array" ref="E7934">INDEX(G7934:T7934,$E$1)</f>
        <v>0.72327044025157228</v>
      </c>
      <c r="F7934" s="18"/>
      <c r="G7934" s="8">
        <v>1</v>
      </c>
      <c r="H7934" s="2">
        <f t="shared" si="2339"/>
        <v>0.72327044025157228</v>
      </c>
      <c r="I7934" s="2">
        <f t="shared" si="2340"/>
        <v>0.73493975903614461</v>
      </c>
      <c r="J7934" s="2">
        <f t="shared" si="2341"/>
        <v>0.84656089594027062</v>
      </c>
      <c r="K7934">
        <f t="shared" si="2342"/>
        <v>0.75441216399674182</v>
      </c>
      <c r="L7934">
        <f t="shared" si="2343"/>
        <v>0.75286473715298285</v>
      </c>
      <c r="M7934">
        <f t="shared" si="2344"/>
        <v>0.67247303236116662</v>
      </c>
      <c r="N7934">
        <f t="shared" si="2345"/>
        <v>0.52874748137388128</v>
      </c>
      <c r="O7934">
        <f t="shared" si="2346"/>
        <v>0.69242470337693951</v>
      </c>
      <c r="P7934">
        <f t="shared" si="2347"/>
        <v>0.6195987654320988</v>
      </c>
      <c r="Q7934">
        <f t="shared" si="2348"/>
        <v>0.64293038039577566</v>
      </c>
      <c r="R7934">
        <f t="shared" si="2349"/>
        <v>0.59667282809611832</v>
      </c>
      <c r="S7934">
        <f t="shared" si="2350"/>
        <v>0.63674762407602958</v>
      </c>
      <c r="T7934">
        <f t="shared" si="2351"/>
        <v>0.5972040505421633</v>
      </c>
      <c r="U7934" s="8">
        <f t="shared" si="2352"/>
        <v>1</v>
      </c>
      <c r="V7934" s="8">
        <f t="shared" si="2354"/>
        <v>1</v>
      </c>
      <c r="W7934" s="8">
        <f t="shared" si="2357"/>
        <v>9</v>
      </c>
      <c r="X7934" s="8">
        <v>16671</v>
      </c>
      <c r="Y7934" s="8">
        <v>6373</v>
      </c>
      <c r="Z7934" s="8">
        <v>8416</v>
      </c>
      <c r="AA7934" s="8">
        <v>11284</v>
      </c>
      <c r="AB7934" s="8">
        <v>2276</v>
      </c>
      <c r="AC7934" s="8">
        <v>3212</v>
      </c>
      <c r="AD7934" s="8">
        <v>12541</v>
      </c>
      <c r="AE7934" s="8">
        <v>1614</v>
      </c>
      <c r="AF7934" s="8">
        <v>1809</v>
      </c>
      <c r="AG7934" s="8">
        <v>33321</v>
      </c>
      <c r="AH7934" s="20" cm="1">
        <f t="array" ref="AH7934">INDEX('Commercial Profile'!$I$30:$I$173,'Load Shapes'!W7934)</f>
        <v>1.1499999999999999</v>
      </c>
      <c r="AI7934" s="20" cm="1">
        <f t="array" ref="AI7934">INDEX('Commercial Profile'!$J$30:$J$173,'Load Shapes'!W7934)</f>
        <v>1.22</v>
      </c>
      <c r="AJ7934" s="8" cm="1">
        <f t="array" ref="AJ7934">INDEX('EV Load Profile'!$K$8:$M$31,B7934,'Load Shapes'!V7934)</f>
        <v>13152.805</v>
      </c>
    </row>
    <row r="7935" spans="1:36" x14ac:dyDescent="0.35">
      <c r="A7935">
        <v>7930</v>
      </c>
      <c r="B7935">
        <f t="shared" si="2355"/>
        <v>10</v>
      </c>
      <c r="C7935">
        <f t="shared" si="2356"/>
        <v>331</v>
      </c>
      <c r="D7935" s="18">
        <f t="shared" si="2353"/>
        <v>43066</v>
      </c>
      <c r="E7935" cm="1">
        <f t="array" ref="E7935">INDEX(G7935:T7935,$E$1)</f>
        <v>0.70440251572327051</v>
      </c>
      <c r="F7935" s="18"/>
      <c r="G7935" s="8">
        <v>1</v>
      </c>
      <c r="H7935" s="2">
        <f t="shared" si="2339"/>
        <v>0.70440251572327051</v>
      </c>
      <c r="I7935" s="2">
        <f t="shared" si="2340"/>
        <v>0.74096385542168675</v>
      </c>
      <c r="J7935" s="2">
        <f t="shared" si="2341"/>
        <v>0.91284599417510093</v>
      </c>
      <c r="K7935">
        <f t="shared" si="2342"/>
        <v>0.73739704950674267</v>
      </c>
      <c r="L7935">
        <f t="shared" si="2343"/>
        <v>0.73880685174246896</v>
      </c>
      <c r="M7935">
        <f t="shared" si="2344"/>
        <v>0.67271274470635234</v>
      </c>
      <c r="N7935">
        <f t="shared" si="2345"/>
        <v>0.5340893116536245</v>
      </c>
      <c r="O7935">
        <f t="shared" si="2346"/>
        <v>0.68877395801642838</v>
      </c>
      <c r="P7935">
        <f t="shared" si="2347"/>
        <v>0.61188271604938271</v>
      </c>
      <c r="Q7935">
        <f t="shared" si="2348"/>
        <v>0.60627499231005844</v>
      </c>
      <c r="R7935">
        <f t="shared" si="2349"/>
        <v>0.60184842883548983</v>
      </c>
      <c r="S7935">
        <f t="shared" si="2350"/>
        <v>0.5931010207673354</v>
      </c>
      <c r="T7935">
        <f t="shared" si="2351"/>
        <v>0.5821668608298235</v>
      </c>
      <c r="U7935" s="8">
        <f t="shared" si="2352"/>
        <v>1</v>
      </c>
      <c r="V7935" s="8">
        <f t="shared" si="2354"/>
        <v>1</v>
      </c>
      <c r="W7935" s="8">
        <f t="shared" si="2357"/>
        <v>10</v>
      </c>
      <c r="X7935" s="8">
        <v>16295</v>
      </c>
      <c r="Y7935" s="8">
        <v>6254</v>
      </c>
      <c r="Z7935" s="8">
        <v>8419</v>
      </c>
      <c r="AA7935" s="8">
        <v>11398</v>
      </c>
      <c r="AB7935" s="8">
        <v>2264</v>
      </c>
      <c r="AC7935" s="8">
        <v>3172</v>
      </c>
      <c r="AD7935" s="8">
        <v>11826</v>
      </c>
      <c r="AE7935" s="8">
        <v>1628</v>
      </c>
      <c r="AF7935" s="8">
        <v>1685</v>
      </c>
      <c r="AG7935" s="8">
        <v>32482</v>
      </c>
      <c r="AH7935" s="20" cm="1">
        <f t="array" ref="AH7935">INDEX('Commercial Profile'!$I$30:$I$173,'Load Shapes'!W7935)</f>
        <v>1.1200000000000001</v>
      </c>
      <c r="AI7935" s="20" cm="1">
        <f t="array" ref="AI7935">INDEX('Commercial Profile'!$J$30:$J$173,'Load Shapes'!W7935)</f>
        <v>1.23</v>
      </c>
      <c r="AJ7935" s="8" cm="1">
        <f t="array" ref="AJ7935">INDEX('EV Load Profile'!$K$8:$M$31,B7935,'Load Shapes'!V7935)</f>
        <v>14182.66</v>
      </c>
    </row>
    <row r="7936" spans="1:36" x14ac:dyDescent="0.35">
      <c r="A7936">
        <v>7931</v>
      </c>
      <c r="B7936">
        <f t="shared" si="2355"/>
        <v>11</v>
      </c>
      <c r="C7936">
        <f t="shared" si="2356"/>
        <v>331</v>
      </c>
      <c r="D7936" s="18">
        <f t="shared" si="2353"/>
        <v>43066</v>
      </c>
      <c r="E7936" cm="1">
        <f t="array" ref="E7936">INDEX(G7936:T7936,$E$1)</f>
        <v>0.72955974842767291</v>
      </c>
      <c r="F7936" s="18"/>
      <c r="G7936" s="8">
        <v>1</v>
      </c>
      <c r="H7936" s="2">
        <f t="shared" si="2339"/>
        <v>0.72955974842767291</v>
      </c>
      <c r="I7936" s="2">
        <f t="shared" si="2340"/>
        <v>0.73493975903614461</v>
      </c>
      <c r="J7936" s="2">
        <f t="shared" si="2341"/>
        <v>0.96240043767197136</v>
      </c>
      <c r="K7936">
        <f t="shared" si="2342"/>
        <v>0.71916010498687666</v>
      </c>
      <c r="L7936">
        <f t="shared" si="2343"/>
        <v>0.72451269935026585</v>
      </c>
      <c r="M7936">
        <f t="shared" si="2344"/>
        <v>0.67167399121054738</v>
      </c>
      <c r="N7936">
        <f t="shared" si="2345"/>
        <v>0.5340893116536245</v>
      </c>
      <c r="O7936">
        <f t="shared" si="2346"/>
        <v>0.68208092485549132</v>
      </c>
      <c r="P7936">
        <f t="shared" si="2347"/>
        <v>0.60339506172839508</v>
      </c>
      <c r="Q7936">
        <f t="shared" si="2348"/>
        <v>0.57618168768584022</v>
      </c>
      <c r="R7936">
        <f t="shared" si="2349"/>
        <v>0.60406654343807764</v>
      </c>
      <c r="S7936">
        <f t="shared" si="2350"/>
        <v>0.54945441745864132</v>
      </c>
      <c r="T7936">
        <f t="shared" si="2351"/>
        <v>0.5690294829285778</v>
      </c>
      <c r="U7936" s="8">
        <f t="shared" si="2352"/>
        <v>1</v>
      </c>
      <c r="V7936" s="8">
        <f t="shared" si="2354"/>
        <v>1</v>
      </c>
      <c r="W7936" s="8">
        <f t="shared" si="2357"/>
        <v>11</v>
      </c>
      <c r="X7936" s="8">
        <v>15892</v>
      </c>
      <c r="Y7936" s="8">
        <v>6133</v>
      </c>
      <c r="Z7936" s="8">
        <v>8406</v>
      </c>
      <c r="AA7936" s="8">
        <v>11398</v>
      </c>
      <c r="AB7936" s="8">
        <v>2242</v>
      </c>
      <c r="AC7936" s="8">
        <v>3128</v>
      </c>
      <c r="AD7936" s="8">
        <v>11239</v>
      </c>
      <c r="AE7936" s="8">
        <v>1634</v>
      </c>
      <c r="AF7936" s="8">
        <v>1561</v>
      </c>
      <c r="AG7936" s="8">
        <v>31749</v>
      </c>
      <c r="AH7936" s="20" cm="1">
        <f t="array" ref="AH7936">INDEX('Commercial Profile'!$I$30:$I$173,'Load Shapes'!W7936)</f>
        <v>1.1599999999999999</v>
      </c>
      <c r="AI7936" s="20" cm="1">
        <f t="array" ref="AI7936">INDEX('Commercial Profile'!$J$30:$J$173,'Load Shapes'!W7936)</f>
        <v>1.22</v>
      </c>
      <c r="AJ7936" s="8" cm="1">
        <f t="array" ref="AJ7936">INDEX('EV Load Profile'!$K$8:$M$31,B7936,'Load Shapes'!V7936)</f>
        <v>14952.575000000001</v>
      </c>
    </row>
    <row r="7937" spans="1:36" x14ac:dyDescent="0.35">
      <c r="A7937">
        <v>7932</v>
      </c>
      <c r="B7937">
        <f t="shared" si="2355"/>
        <v>12</v>
      </c>
      <c r="C7937">
        <f t="shared" si="2356"/>
        <v>331</v>
      </c>
      <c r="D7937" s="18">
        <f t="shared" si="2353"/>
        <v>43066</v>
      </c>
      <c r="E7937" cm="1">
        <f t="array" ref="E7937">INDEX(G7937:T7937,$E$1)</f>
        <v>0.67924528301886788</v>
      </c>
      <c r="F7937" s="18"/>
      <c r="G7937" s="8">
        <v>1</v>
      </c>
      <c r="H7937" s="2">
        <f t="shared" si="2339"/>
        <v>0.67924528301886788</v>
      </c>
      <c r="I7937" s="2">
        <f t="shared" si="2340"/>
        <v>0.74096385542168675</v>
      </c>
      <c r="J7937" s="2">
        <f t="shared" si="2341"/>
        <v>0.97754066970247966</v>
      </c>
      <c r="K7937">
        <f t="shared" si="2342"/>
        <v>0.69920354783238303</v>
      </c>
      <c r="L7937">
        <f t="shared" si="2343"/>
        <v>0.70962787950383932</v>
      </c>
      <c r="M7937">
        <f t="shared" si="2344"/>
        <v>0.66456252497003598</v>
      </c>
      <c r="N7937">
        <f t="shared" si="2345"/>
        <v>0.53554191462443179</v>
      </c>
      <c r="O7937">
        <f t="shared" si="2346"/>
        <v>0.67143291755400059</v>
      </c>
      <c r="P7937">
        <f t="shared" si="2347"/>
        <v>0.59047067901234573</v>
      </c>
      <c r="Q7937">
        <f t="shared" si="2348"/>
        <v>0.55464985132779654</v>
      </c>
      <c r="R7937">
        <f t="shared" si="2349"/>
        <v>0.60073937153419599</v>
      </c>
      <c r="S7937">
        <f t="shared" si="2350"/>
        <v>0.51425554382259764</v>
      </c>
      <c r="T7937">
        <f t="shared" si="2351"/>
        <v>0.55650147862711707</v>
      </c>
      <c r="U7937" s="8">
        <f t="shared" si="2352"/>
        <v>1</v>
      </c>
      <c r="V7937" s="8">
        <f t="shared" si="2354"/>
        <v>1</v>
      </c>
      <c r="W7937" s="8">
        <f t="shared" si="2357"/>
        <v>12</v>
      </c>
      <c r="X7937" s="8">
        <v>15451</v>
      </c>
      <c r="Y7937" s="8">
        <v>6007</v>
      </c>
      <c r="Z7937" s="8">
        <v>8317</v>
      </c>
      <c r="AA7937" s="8">
        <v>11429</v>
      </c>
      <c r="AB7937" s="8">
        <v>2207</v>
      </c>
      <c r="AC7937" s="8">
        <v>3061</v>
      </c>
      <c r="AD7937" s="8">
        <v>10819</v>
      </c>
      <c r="AE7937" s="8">
        <v>1625</v>
      </c>
      <c r="AF7937" s="8">
        <v>1461</v>
      </c>
      <c r="AG7937" s="8">
        <v>31050</v>
      </c>
      <c r="AH7937" s="20" cm="1">
        <f t="array" ref="AH7937">INDEX('Commercial Profile'!$I$30:$I$173,'Load Shapes'!W7937)</f>
        <v>1.08</v>
      </c>
      <c r="AI7937" s="20" cm="1">
        <f t="array" ref="AI7937">INDEX('Commercial Profile'!$J$30:$J$173,'Load Shapes'!W7937)</f>
        <v>1.23</v>
      </c>
      <c r="AJ7937" s="8" cm="1">
        <f t="array" ref="AJ7937">INDEX('EV Load Profile'!$K$8:$M$31,B7937,'Load Shapes'!V7937)</f>
        <v>15187.805</v>
      </c>
    </row>
    <row r="7938" spans="1:36" x14ac:dyDescent="0.35">
      <c r="A7938">
        <v>7933</v>
      </c>
      <c r="B7938">
        <f t="shared" si="2355"/>
        <v>13</v>
      </c>
      <c r="C7938">
        <f t="shared" si="2356"/>
        <v>331</v>
      </c>
      <c r="D7938" s="18">
        <f t="shared" si="2353"/>
        <v>43066</v>
      </c>
      <c r="E7938" cm="1">
        <f t="array" ref="E7938">INDEX(G7938:T7938,$E$1)</f>
        <v>0.64779874213836475</v>
      </c>
      <c r="F7938" s="18"/>
      <c r="G7938" s="8">
        <v>1</v>
      </c>
      <c r="H7938" s="2">
        <f t="shared" si="2339"/>
        <v>0.64779874213836475</v>
      </c>
      <c r="I7938" s="2">
        <f t="shared" si="2340"/>
        <v>0.75903614457831325</v>
      </c>
      <c r="J7938" s="2">
        <f t="shared" si="2341"/>
        <v>0.95214410993290088</v>
      </c>
      <c r="K7938">
        <f t="shared" si="2342"/>
        <v>0.68363652819259657</v>
      </c>
      <c r="L7938">
        <f t="shared" si="2343"/>
        <v>0.69344359125812172</v>
      </c>
      <c r="M7938">
        <f t="shared" si="2344"/>
        <v>0.65729125049940074</v>
      </c>
      <c r="N7938">
        <f t="shared" si="2345"/>
        <v>0.53301157396560606</v>
      </c>
      <c r="O7938">
        <f t="shared" si="2346"/>
        <v>0.66443565561302098</v>
      </c>
      <c r="P7938">
        <f t="shared" si="2347"/>
        <v>0.58198302469135799</v>
      </c>
      <c r="Q7938">
        <f t="shared" si="2348"/>
        <v>0.5378345124577053</v>
      </c>
      <c r="R7938">
        <f t="shared" si="2349"/>
        <v>0.59815157116451012</v>
      </c>
      <c r="S7938">
        <f t="shared" si="2350"/>
        <v>0.48363252375923971</v>
      </c>
      <c r="T7938">
        <f t="shared" si="2351"/>
        <v>0.54680526928936279</v>
      </c>
      <c r="U7938" s="8">
        <f t="shared" si="2352"/>
        <v>1</v>
      </c>
      <c r="V7938" s="8">
        <f t="shared" si="2354"/>
        <v>1</v>
      </c>
      <c r="W7938" s="8">
        <f t="shared" si="2357"/>
        <v>13</v>
      </c>
      <c r="X7938" s="8">
        <v>15107</v>
      </c>
      <c r="Y7938" s="8">
        <v>5870</v>
      </c>
      <c r="Z7938" s="8">
        <v>8226</v>
      </c>
      <c r="AA7938" s="8">
        <v>11375</v>
      </c>
      <c r="AB7938" s="8">
        <v>2184</v>
      </c>
      <c r="AC7938" s="8">
        <v>3017</v>
      </c>
      <c r="AD7938" s="8">
        <v>10491</v>
      </c>
      <c r="AE7938" s="8">
        <v>1618</v>
      </c>
      <c r="AF7938" s="8">
        <v>1374</v>
      </c>
      <c r="AG7938" s="8">
        <v>30509</v>
      </c>
      <c r="AH7938" s="20" cm="1">
        <f t="array" ref="AH7938">INDEX('Commercial Profile'!$I$30:$I$173,'Load Shapes'!W7938)</f>
        <v>1.03</v>
      </c>
      <c r="AI7938" s="20" cm="1">
        <f t="array" ref="AI7938">INDEX('Commercial Profile'!$J$30:$J$173,'Load Shapes'!W7938)</f>
        <v>1.26</v>
      </c>
      <c r="AJ7938" s="8" cm="1">
        <f t="array" ref="AJ7938">INDEX('EV Load Profile'!$K$8:$M$31,B7938,'Load Shapes'!V7938)</f>
        <v>14793.224999999999</v>
      </c>
    </row>
    <row r="7939" spans="1:36" x14ac:dyDescent="0.35">
      <c r="A7939">
        <v>7934</v>
      </c>
      <c r="B7939">
        <f t="shared" si="2355"/>
        <v>14</v>
      </c>
      <c r="C7939">
        <f t="shared" si="2356"/>
        <v>331</v>
      </c>
      <c r="D7939" s="18">
        <f t="shared" si="2353"/>
        <v>43066</v>
      </c>
      <c r="E7939" cm="1">
        <f t="array" ref="E7939">INDEX(G7939:T7939,$E$1)</f>
        <v>0.64779874213836475</v>
      </c>
      <c r="F7939" s="18"/>
      <c r="G7939" s="8">
        <v>1</v>
      </c>
      <c r="H7939" s="2">
        <f t="shared" si="2339"/>
        <v>0.64779874213836475</v>
      </c>
      <c r="I7939" s="2">
        <f t="shared" si="2340"/>
        <v>0.77710843373493976</v>
      </c>
      <c r="J7939" s="2">
        <f t="shared" si="2341"/>
        <v>0.97576294913672434</v>
      </c>
      <c r="K7939">
        <f t="shared" si="2342"/>
        <v>0.67381663498959177</v>
      </c>
      <c r="L7939">
        <f t="shared" si="2343"/>
        <v>0.68033077377436502</v>
      </c>
      <c r="M7939">
        <f t="shared" si="2344"/>
        <v>0.65361566120655212</v>
      </c>
      <c r="N7939">
        <f t="shared" si="2345"/>
        <v>0.53090295674991805</v>
      </c>
      <c r="O7939">
        <f t="shared" si="2346"/>
        <v>0.65500456343170066</v>
      </c>
      <c r="P7939">
        <f t="shared" si="2347"/>
        <v>0.57581018518518523</v>
      </c>
      <c r="Q7939">
        <f t="shared" si="2348"/>
        <v>0.5268635291705116</v>
      </c>
      <c r="R7939">
        <f t="shared" si="2349"/>
        <v>0.59445471349353052</v>
      </c>
      <c r="S7939">
        <f t="shared" si="2350"/>
        <v>0.46638507567757831</v>
      </c>
      <c r="T7939">
        <f t="shared" si="2351"/>
        <v>0.54311318218478355</v>
      </c>
      <c r="U7939" s="8">
        <f t="shared" si="2352"/>
        <v>1</v>
      </c>
      <c r="V7939" s="8">
        <f t="shared" si="2354"/>
        <v>1</v>
      </c>
      <c r="W7939" s="8">
        <f t="shared" si="2357"/>
        <v>14</v>
      </c>
      <c r="X7939" s="8">
        <v>14890</v>
      </c>
      <c r="Y7939" s="8">
        <v>5759</v>
      </c>
      <c r="Z7939" s="8">
        <v>8180</v>
      </c>
      <c r="AA7939" s="8">
        <v>11330</v>
      </c>
      <c r="AB7939" s="8">
        <v>2153</v>
      </c>
      <c r="AC7939" s="8">
        <v>2985</v>
      </c>
      <c r="AD7939" s="8">
        <v>10277</v>
      </c>
      <c r="AE7939" s="8">
        <v>1608</v>
      </c>
      <c r="AF7939" s="8">
        <v>1325</v>
      </c>
      <c r="AG7939" s="8">
        <v>30303</v>
      </c>
      <c r="AH7939" s="20" cm="1">
        <f t="array" ref="AH7939">INDEX('Commercial Profile'!$I$30:$I$173,'Load Shapes'!W7939)</f>
        <v>1.03</v>
      </c>
      <c r="AI7939" s="20" cm="1">
        <f t="array" ref="AI7939">INDEX('Commercial Profile'!$J$30:$J$173,'Load Shapes'!W7939)</f>
        <v>1.29</v>
      </c>
      <c r="AJ7939" s="8" cm="1">
        <f t="array" ref="AJ7939">INDEX('EV Load Profile'!$K$8:$M$31,B7939,'Load Shapes'!V7939)</f>
        <v>15160.185000000001</v>
      </c>
    </row>
    <row r="7940" spans="1:36" x14ac:dyDescent="0.35">
      <c r="A7940">
        <v>7935</v>
      </c>
      <c r="B7940">
        <f t="shared" si="2355"/>
        <v>15</v>
      </c>
      <c r="C7940">
        <f t="shared" si="2356"/>
        <v>331</v>
      </c>
      <c r="D7940" s="18">
        <f t="shared" si="2353"/>
        <v>43066</v>
      </c>
      <c r="E7940" cm="1">
        <f t="array" ref="E7940">INDEX(G7940:T7940,$E$1)</f>
        <v>0.660377358490566</v>
      </c>
      <c r="F7940" s="18"/>
      <c r="G7940" s="8">
        <v>1</v>
      </c>
      <c r="H7940" s="2">
        <f t="shared" si="2339"/>
        <v>0.660377358490566</v>
      </c>
      <c r="I7940" s="2">
        <f t="shared" si="2340"/>
        <v>0.79518072289156638</v>
      </c>
      <c r="J7940" s="2">
        <f t="shared" si="2341"/>
        <v>1</v>
      </c>
      <c r="K7940">
        <f t="shared" si="2342"/>
        <v>0.66300117657706581</v>
      </c>
      <c r="L7940">
        <f t="shared" si="2343"/>
        <v>0.67052569403425866</v>
      </c>
      <c r="M7940">
        <f t="shared" si="2344"/>
        <v>0.64370755093887333</v>
      </c>
      <c r="N7940">
        <f t="shared" si="2345"/>
        <v>0.52987207722224827</v>
      </c>
      <c r="O7940">
        <f t="shared" si="2346"/>
        <v>0.64587770003042289</v>
      </c>
      <c r="P7940">
        <f t="shared" si="2347"/>
        <v>0.5698302469135802</v>
      </c>
      <c r="Q7940">
        <f t="shared" si="2348"/>
        <v>0.52117297241874294</v>
      </c>
      <c r="R7940">
        <f t="shared" si="2349"/>
        <v>0.59223659889094271</v>
      </c>
      <c r="S7940">
        <f t="shared" si="2350"/>
        <v>0.45476944737768393</v>
      </c>
      <c r="T7940">
        <f t="shared" si="2351"/>
        <v>0.54184066672640918</v>
      </c>
      <c r="U7940" s="8">
        <f t="shared" si="2352"/>
        <v>1</v>
      </c>
      <c r="V7940" s="8">
        <f t="shared" si="2354"/>
        <v>1</v>
      </c>
      <c r="W7940" s="8">
        <f t="shared" si="2357"/>
        <v>15</v>
      </c>
      <c r="X7940" s="8">
        <v>14651</v>
      </c>
      <c r="Y7940" s="8">
        <v>5676</v>
      </c>
      <c r="Z7940" s="8">
        <v>8056</v>
      </c>
      <c r="AA7940" s="8">
        <v>11308</v>
      </c>
      <c r="AB7940" s="8">
        <v>2123</v>
      </c>
      <c r="AC7940" s="8">
        <v>2954</v>
      </c>
      <c r="AD7940" s="8">
        <v>10166</v>
      </c>
      <c r="AE7940" s="8">
        <v>1602</v>
      </c>
      <c r="AF7940" s="8">
        <v>1292</v>
      </c>
      <c r="AG7940" s="8">
        <v>30232</v>
      </c>
      <c r="AH7940" s="20" cm="1">
        <f t="array" ref="AH7940">INDEX('Commercial Profile'!$I$30:$I$173,'Load Shapes'!W7940)</f>
        <v>1.05</v>
      </c>
      <c r="AI7940" s="20" cm="1">
        <f t="array" ref="AI7940">INDEX('Commercial Profile'!$J$30:$J$173,'Load Shapes'!W7940)</f>
        <v>1.32</v>
      </c>
      <c r="AJ7940" s="8" cm="1">
        <f t="array" ref="AJ7940">INDEX('EV Load Profile'!$K$8:$M$31,B7940,'Load Shapes'!V7940)</f>
        <v>15536.75</v>
      </c>
    </row>
    <row r="7941" spans="1:36" x14ac:dyDescent="0.35">
      <c r="A7941">
        <v>7936</v>
      </c>
      <c r="B7941">
        <f t="shared" si="2355"/>
        <v>16</v>
      </c>
      <c r="C7941">
        <f t="shared" si="2356"/>
        <v>331</v>
      </c>
      <c r="D7941" s="18">
        <f t="shared" si="2353"/>
        <v>43066</v>
      </c>
      <c r="E7941" cm="1">
        <f t="array" ref="E7941">INDEX(G7941:T7941,$E$1)</f>
        <v>0.660377358490566</v>
      </c>
      <c r="F7941" s="18"/>
      <c r="G7941" s="8">
        <v>1</v>
      </c>
      <c r="H7941" s="2">
        <f t="shared" si="2339"/>
        <v>0.660377358490566</v>
      </c>
      <c r="I7941" s="2">
        <f t="shared" si="2340"/>
        <v>0.84337349397590355</v>
      </c>
      <c r="J7941" s="2">
        <f t="shared" si="2341"/>
        <v>0.99944357732472999</v>
      </c>
      <c r="K7941">
        <f t="shared" si="2342"/>
        <v>0.65408634265544396</v>
      </c>
      <c r="L7941">
        <f t="shared" si="2343"/>
        <v>0.67265209686946248</v>
      </c>
      <c r="M7941">
        <f t="shared" si="2344"/>
        <v>0.63659608469836193</v>
      </c>
      <c r="N7941">
        <f t="shared" si="2345"/>
        <v>0.52467082142355093</v>
      </c>
      <c r="O7941">
        <f t="shared" si="2346"/>
        <v>0.63218740492850622</v>
      </c>
      <c r="P7941">
        <f t="shared" si="2347"/>
        <v>0.56674382716049387</v>
      </c>
      <c r="Q7941">
        <f t="shared" si="2348"/>
        <v>0.52537680713626578</v>
      </c>
      <c r="R7941">
        <f t="shared" si="2349"/>
        <v>0.58632162661737519</v>
      </c>
      <c r="S7941">
        <f t="shared" si="2350"/>
        <v>0.45230552622316084</v>
      </c>
      <c r="T7941">
        <f t="shared" si="2351"/>
        <v>0.54970875526480867</v>
      </c>
      <c r="U7941" s="8">
        <f t="shared" si="2352"/>
        <v>1</v>
      </c>
      <c r="V7941" s="8">
        <f t="shared" si="2354"/>
        <v>1</v>
      </c>
      <c r="W7941" s="8">
        <f t="shared" si="2357"/>
        <v>16</v>
      </c>
      <c r="X7941" s="8">
        <v>14454</v>
      </c>
      <c r="Y7941" s="8">
        <v>5694</v>
      </c>
      <c r="Z7941" s="8">
        <v>7967</v>
      </c>
      <c r="AA7941" s="8">
        <v>11197</v>
      </c>
      <c r="AB7941" s="8">
        <v>2078</v>
      </c>
      <c r="AC7941" s="8">
        <v>2938</v>
      </c>
      <c r="AD7941" s="8">
        <v>10248</v>
      </c>
      <c r="AE7941" s="8">
        <v>1586</v>
      </c>
      <c r="AF7941" s="8">
        <v>1285</v>
      </c>
      <c r="AG7941" s="8">
        <v>30671</v>
      </c>
      <c r="AH7941" s="20" cm="1">
        <f t="array" ref="AH7941">INDEX('Commercial Profile'!$I$30:$I$173,'Load Shapes'!W7941)</f>
        <v>1.05</v>
      </c>
      <c r="AI7941" s="20" cm="1">
        <f t="array" ref="AI7941">INDEX('Commercial Profile'!$J$30:$J$173,'Load Shapes'!W7941)</f>
        <v>1.4</v>
      </c>
      <c r="AJ7941" s="8" cm="1">
        <f t="array" ref="AJ7941">INDEX('EV Load Profile'!$K$8:$M$31,B7941,'Load Shapes'!V7941)</f>
        <v>15528.105</v>
      </c>
    </row>
    <row r="7942" spans="1:36" x14ac:dyDescent="0.35">
      <c r="A7942">
        <v>7937</v>
      </c>
      <c r="B7942">
        <f t="shared" si="2355"/>
        <v>17</v>
      </c>
      <c r="C7942">
        <f t="shared" si="2356"/>
        <v>331</v>
      </c>
      <c r="D7942" s="18">
        <f t="shared" si="2353"/>
        <v>43066</v>
      </c>
      <c r="E7942" cm="1">
        <f t="array" ref="E7942">INDEX(G7942:T7942,$E$1)</f>
        <v>0.67924528301886788</v>
      </c>
      <c r="F7942" s="18"/>
      <c r="G7942" s="8">
        <v>1</v>
      </c>
      <c r="H7942" s="2">
        <f t="shared" ref="H7942:H8005" si="2358">AH7942/$AH$4</f>
        <v>0.67924528301886788</v>
      </c>
      <c r="I7942" s="2">
        <f t="shared" ref="I7942:I8005" si="2359">AI7942/$AI$4</f>
        <v>0.87349397590361444</v>
      </c>
      <c r="J7942" s="2">
        <f t="shared" ref="J7942:J8005" si="2360">AJ7942/$AJ$4</f>
        <v>0.98608235313048087</v>
      </c>
      <c r="K7942">
        <f t="shared" ref="K7942:K8005" si="2361">X7942/X$4</f>
        <v>0.66087428726581587</v>
      </c>
      <c r="L7942">
        <f t="shared" ref="L7942:L8005" si="2362">Y7942/Y$4</f>
        <v>0.69072652096869458</v>
      </c>
      <c r="M7942">
        <f t="shared" ref="M7942:M8005" si="2363">Z7942/Z$4</f>
        <v>0.64178985217738715</v>
      </c>
      <c r="N7942">
        <f t="shared" ref="N7942:N8005" si="2364">AA7942/AA$4</f>
        <v>0.52204676444402798</v>
      </c>
      <c r="O7942">
        <f t="shared" ref="O7942:O8005" si="2365">AB7942/AB$4</f>
        <v>0.63583815028901736</v>
      </c>
      <c r="P7942">
        <f t="shared" ref="P7942:P8005" si="2366">AC7942/AC$4</f>
        <v>0.5717592592592593</v>
      </c>
      <c r="Q7942">
        <f t="shared" ref="Q7942:Q8005" si="2367">AD7942/AD$4</f>
        <v>0.54685737721726646</v>
      </c>
      <c r="R7942">
        <f t="shared" ref="R7942:R8005" si="2368">AE7942/AE$4</f>
        <v>0.59334565619223656</v>
      </c>
      <c r="S7942">
        <f t="shared" ref="S7942:S8005" si="2369">AF7942/AF$4</f>
        <v>0.46462513199577615</v>
      </c>
      <c r="T7942">
        <f t="shared" ref="T7942:T8005" si="2370">AG7942/AG$4</f>
        <v>0.57759655883143646</v>
      </c>
      <c r="U7942" s="8">
        <f t="shared" ref="U7942:U8005" si="2371">WEEKDAY(D7942,2)</f>
        <v>1</v>
      </c>
      <c r="V7942" s="8">
        <f t="shared" si="2354"/>
        <v>1</v>
      </c>
      <c r="W7942" s="8">
        <f t="shared" si="2357"/>
        <v>17</v>
      </c>
      <c r="X7942" s="8">
        <v>14604</v>
      </c>
      <c r="Y7942" s="8">
        <v>5847</v>
      </c>
      <c r="Z7942" s="8">
        <v>8032</v>
      </c>
      <c r="AA7942" s="8">
        <v>11141</v>
      </c>
      <c r="AB7942" s="8">
        <v>2090</v>
      </c>
      <c r="AC7942" s="8">
        <v>2964</v>
      </c>
      <c r="AD7942" s="8">
        <v>10667</v>
      </c>
      <c r="AE7942" s="8">
        <v>1605</v>
      </c>
      <c r="AF7942" s="8">
        <v>1320</v>
      </c>
      <c r="AG7942" s="8">
        <v>32227</v>
      </c>
      <c r="AH7942" s="20" cm="1">
        <f t="array" ref="AH7942">INDEX('Commercial Profile'!$I$30:$I$173,'Load Shapes'!W7942)</f>
        <v>1.08</v>
      </c>
      <c r="AI7942" s="20" cm="1">
        <f t="array" ref="AI7942">INDEX('Commercial Profile'!$J$30:$J$173,'Load Shapes'!W7942)</f>
        <v>1.45</v>
      </c>
      <c r="AJ7942" s="8" cm="1">
        <f t="array" ref="AJ7942">INDEX('EV Load Profile'!$K$8:$M$31,B7942,'Load Shapes'!V7942)</f>
        <v>15320.514999999999</v>
      </c>
    </row>
    <row r="7943" spans="1:36" x14ac:dyDescent="0.35">
      <c r="A7943">
        <v>7938</v>
      </c>
      <c r="B7943">
        <f t="shared" si="2355"/>
        <v>18</v>
      </c>
      <c r="C7943">
        <f t="shared" si="2356"/>
        <v>331</v>
      </c>
      <c r="D7943" s="18">
        <f t="shared" ref="D7943:D8006" si="2372">$D$5+C7943</f>
        <v>43066</v>
      </c>
      <c r="E7943" cm="1">
        <f t="array" ref="E7943">INDEX(G7943:T7943,$E$1)</f>
        <v>0.73584905660377353</v>
      </c>
      <c r="F7943" s="18"/>
      <c r="G7943" s="8">
        <v>1</v>
      </c>
      <c r="H7943" s="2">
        <f t="shared" si="2358"/>
        <v>0.73584905660377353</v>
      </c>
      <c r="I7943" s="2">
        <f t="shared" si="2359"/>
        <v>0.95783132530120496</v>
      </c>
      <c r="J7943" s="2">
        <f t="shared" si="2360"/>
        <v>0.92153732279916967</v>
      </c>
      <c r="K7943">
        <f t="shared" si="2361"/>
        <v>0.69223459136573451</v>
      </c>
      <c r="L7943">
        <f t="shared" si="2362"/>
        <v>0.73160070880094508</v>
      </c>
      <c r="M7943">
        <f t="shared" si="2363"/>
        <v>0.66671993607670799</v>
      </c>
      <c r="N7943">
        <f t="shared" si="2364"/>
        <v>0.53807225528325753</v>
      </c>
      <c r="O7943">
        <f t="shared" si="2365"/>
        <v>0.66382719805293577</v>
      </c>
      <c r="P7943">
        <f t="shared" si="2366"/>
        <v>0.59972993827160492</v>
      </c>
      <c r="Q7943">
        <f t="shared" si="2367"/>
        <v>0.59294576027888857</v>
      </c>
      <c r="R7943">
        <f t="shared" si="2368"/>
        <v>0.61256931608133092</v>
      </c>
      <c r="S7943">
        <f t="shared" si="2369"/>
        <v>0.50439985920450547</v>
      </c>
      <c r="T7943">
        <f t="shared" si="2370"/>
        <v>0.61932072766376911</v>
      </c>
      <c r="U7943" s="8">
        <f t="shared" si="2371"/>
        <v>1</v>
      </c>
      <c r="V7943" s="8">
        <f t="shared" ref="V7943:V8006" si="2373">IF(U7943=7,3,IF(U7943=6,2,1))</f>
        <v>1</v>
      </c>
      <c r="W7943" s="8">
        <f t="shared" si="2357"/>
        <v>18</v>
      </c>
      <c r="X7943" s="8">
        <v>15297</v>
      </c>
      <c r="Y7943" s="8">
        <v>6193</v>
      </c>
      <c r="Z7943" s="8">
        <v>8344</v>
      </c>
      <c r="AA7943" s="8">
        <v>11483</v>
      </c>
      <c r="AB7943" s="8">
        <v>2182</v>
      </c>
      <c r="AC7943" s="8">
        <v>3109</v>
      </c>
      <c r="AD7943" s="8">
        <v>11566</v>
      </c>
      <c r="AE7943" s="8">
        <v>1657</v>
      </c>
      <c r="AF7943" s="8">
        <v>1433</v>
      </c>
      <c r="AG7943" s="8">
        <v>34555</v>
      </c>
      <c r="AH7943" s="20" cm="1">
        <f t="array" ref="AH7943">INDEX('Commercial Profile'!$I$30:$I$173,'Load Shapes'!W7943)</f>
        <v>1.17</v>
      </c>
      <c r="AI7943" s="20" cm="1">
        <f t="array" ref="AI7943">INDEX('Commercial Profile'!$J$30:$J$173,'Load Shapes'!W7943)</f>
        <v>1.59</v>
      </c>
      <c r="AJ7943" s="8" cm="1">
        <f t="array" ref="AJ7943">INDEX('EV Load Profile'!$K$8:$M$31,B7943,'Load Shapes'!V7943)</f>
        <v>14317.695</v>
      </c>
    </row>
    <row r="7944" spans="1:36" x14ac:dyDescent="0.35">
      <c r="A7944">
        <v>7939</v>
      </c>
      <c r="B7944">
        <f t="shared" ref="B7944:B8007" si="2374">IF(B7943=24,1,B7943+1)</f>
        <v>19</v>
      </c>
      <c r="C7944">
        <f t="shared" ref="C7944:C8007" si="2375">IF(B7944=1,C7943+1,C7943)</f>
        <v>331</v>
      </c>
      <c r="D7944" s="18">
        <f t="shared" si="2372"/>
        <v>43066</v>
      </c>
      <c r="E7944" cm="1">
        <f t="array" ref="E7944">INDEX(G7944:T7944,$E$1)</f>
        <v>0.76729559748427667</v>
      </c>
      <c r="F7944" s="18"/>
      <c r="G7944" s="8">
        <v>1</v>
      </c>
      <c r="H7944" s="2">
        <f t="shared" si="2358"/>
        <v>0.76729559748427667</v>
      </c>
      <c r="I7944" s="2">
        <f t="shared" si="2359"/>
        <v>0.98192771084337349</v>
      </c>
      <c r="J7944" s="2">
        <f t="shared" si="2360"/>
        <v>0.88229874330217073</v>
      </c>
      <c r="K7944">
        <f t="shared" si="2361"/>
        <v>0.71060729477780793</v>
      </c>
      <c r="L7944">
        <f t="shared" si="2362"/>
        <v>0.74424099232132312</v>
      </c>
      <c r="M7944">
        <f t="shared" si="2363"/>
        <v>0.6768677586895725</v>
      </c>
      <c r="N7944">
        <f t="shared" si="2364"/>
        <v>0.55831498055386342</v>
      </c>
      <c r="O7944">
        <f t="shared" si="2365"/>
        <v>0.67630057803468213</v>
      </c>
      <c r="P7944">
        <f t="shared" si="2366"/>
        <v>0.6157407407407407</v>
      </c>
      <c r="Q7944">
        <f t="shared" si="2367"/>
        <v>0.61201681533887009</v>
      </c>
      <c r="R7944">
        <f t="shared" si="2368"/>
        <v>0.61441774491682066</v>
      </c>
      <c r="S7944">
        <f t="shared" si="2369"/>
        <v>0.54452657514959524</v>
      </c>
      <c r="T7944">
        <f t="shared" si="2370"/>
        <v>0.62041401559279508</v>
      </c>
      <c r="U7944" s="8">
        <f t="shared" si="2371"/>
        <v>1</v>
      </c>
      <c r="V7944" s="8">
        <f t="shared" si="2373"/>
        <v>1</v>
      </c>
      <c r="W7944" s="8">
        <f t="shared" ref="W7944:W8007" si="2376">IF(W7943=144,1,W7943+1)</f>
        <v>19</v>
      </c>
      <c r="X7944" s="8">
        <v>15703</v>
      </c>
      <c r="Y7944" s="8">
        <v>6300</v>
      </c>
      <c r="Z7944" s="8">
        <v>8471</v>
      </c>
      <c r="AA7944" s="8">
        <v>11915</v>
      </c>
      <c r="AB7944" s="8">
        <v>2223</v>
      </c>
      <c r="AC7944" s="8">
        <v>3192</v>
      </c>
      <c r="AD7944" s="8">
        <v>11938</v>
      </c>
      <c r="AE7944" s="8">
        <v>1662</v>
      </c>
      <c r="AF7944" s="8">
        <v>1547</v>
      </c>
      <c r="AG7944" s="8">
        <v>34616</v>
      </c>
      <c r="AH7944" s="20" cm="1">
        <f t="array" ref="AH7944">INDEX('Commercial Profile'!$I$30:$I$173,'Load Shapes'!W7944)</f>
        <v>1.22</v>
      </c>
      <c r="AI7944" s="20" cm="1">
        <f t="array" ref="AI7944">INDEX('Commercial Profile'!$J$30:$J$173,'Load Shapes'!W7944)</f>
        <v>1.63</v>
      </c>
      <c r="AJ7944" s="8" cm="1">
        <f t="array" ref="AJ7944">INDEX('EV Load Profile'!$K$8:$M$31,B7944,'Load Shapes'!V7944)</f>
        <v>13708.055</v>
      </c>
    </row>
    <row r="7945" spans="1:36" x14ac:dyDescent="0.35">
      <c r="A7945">
        <v>7940</v>
      </c>
      <c r="B7945">
        <f t="shared" si="2374"/>
        <v>20</v>
      </c>
      <c r="C7945">
        <f t="shared" si="2375"/>
        <v>331</v>
      </c>
      <c r="D7945" s="18">
        <f t="shared" si="2372"/>
        <v>43066</v>
      </c>
      <c r="E7945" cm="1">
        <f t="array" ref="E7945">INDEX(G7945:T7945,$E$1)</f>
        <v>0.86163522012578619</v>
      </c>
      <c r="F7945" s="18"/>
      <c r="G7945" s="8">
        <v>1</v>
      </c>
      <c r="H7945" s="2">
        <f t="shared" si="2358"/>
        <v>0.86163522012578619</v>
      </c>
      <c r="I7945" s="2">
        <f t="shared" si="2359"/>
        <v>1</v>
      </c>
      <c r="J7945" s="2">
        <f t="shared" si="2360"/>
        <v>0.9354900477899174</v>
      </c>
      <c r="K7945">
        <f t="shared" si="2361"/>
        <v>0.71092406552629195</v>
      </c>
      <c r="L7945">
        <f t="shared" si="2362"/>
        <v>0.74565859421145897</v>
      </c>
      <c r="M7945">
        <f t="shared" si="2363"/>
        <v>0.67319216939672388</v>
      </c>
      <c r="N7945">
        <f t="shared" si="2364"/>
        <v>0.55339487371725782</v>
      </c>
      <c r="O7945">
        <f t="shared" si="2365"/>
        <v>0.67173714633404324</v>
      </c>
      <c r="P7945">
        <f t="shared" si="2366"/>
        <v>0.6103395061728395</v>
      </c>
      <c r="Q7945">
        <f t="shared" si="2367"/>
        <v>0.61432379780580337</v>
      </c>
      <c r="R7945">
        <f t="shared" si="2368"/>
        <v>0.60850277264325325</v>
      </c>
      <c r="S7945">
        <f t="shared" si="2369"/>
        <v>0.5610700457585357</v>
      </c>
      <c r="T7945">
        <f t="shared" si="2370"/>
        <v>0.61294022761896227</v>
      </c>
      <c r="U7945" s="8">
        <f t="shared" si="2371"/>
        <v>1</v>
      </c>
      <c r="V7945" s="8">
        <f t="shared" si="2373"/>
        <v>1</v>
      </c>
      <c r="W7945" s="8">
        <f t="shared" si="2376"/>
        <v>20</v>
      </c>
      <c r="X7945" s="8">
        <v>15710</v>
      </c>
      <c r="Y7945" s="8">
        <v>6312</v>
      </c>
      <c r="Z7945" s="8">
        <v>8425</v>
      </c>
      <c r="AA7945" s="8">
        <v>11810</v>
      </c>
      <c r="AB7945" s="8">
        <v>2208</v>
      </c>
      <c r="AC7945" s="8">
        <v>3164</v>
      </c>
      <c r="AD7945" s="8">
        <v>11983</v>
      </c>
      <c r="AE7945" s="8">
        <v>1646</v>
      </c>
      <c r="AF7945" s="8">
        <v>1594</v>
      </c>
      <c r="AG7945" s="8">
        <v>34199</v>
      </c>
      <c r="AH7945" s="20" cm="1">
        <f t="array" ref="AH7945">INDEX('Commercial Profile'!$I$30:$I$173,'Load Shapes'!W7945)</f>
        <v>1.37</v>
      </c>
      <c r="AI7945" s="20" cm="1">
        <f t="array" ref="AI7945">INDEX('Commercial Profile'!$J$30:$J$173,'Load Shapes'!W7945)</f>
        <v>1.66</v>
      </c>
      <c r="AJ7945" s="8" cm="1">
        <f t="array" ref="AJ7945">INDEX('EV Load Profile'!$K$8:$M$31,B7945,'Load Shapes'!V7945)</f>
        <v>14534.474999999999</v>
      </c>
    </row>
    <row r="7946" spans="1:36" x14ac:dyDescent="0.35">
      <c r="A7946">
        <v>7941</v>
      </c>
      <c r="B7946">
        <f t="shared" si="2374"/>
        <v>21</v>
      </c>
      <c r="C7946">
        <f t="shared" si="2375"/>
        <v>331</v>
      </c>
      <c r="D7946" s="18">
        <f t="shared" si="2372"/>
        <v>43066</v>
      </c>
      <c r="E7946" cm="1">
        <f t="array" ref="E7946">INDEX(G7946:T7946,$E$1)</f>
        <v>0.88679245283018859</v>
      </c>
      <c r="F7946" s="18"/>
      <c r="G7946" s="8">
        <v>1</v>
      </c>
      <c r="H7946" s="2">
        <f t="shared" si="2358"/>
        <v>0.88679245283018859</v>
      </c>
      <c r="I7946" s="2">
        <f t="shared" si="2359"/>
        <v>0.99397590361445787</v>
      </c>
      <c r="J7946" s="2">
        <f t="shared" si="2360"/>
        <v>0.93592900703171511</v>
      </c>
      <c r="K7946">
        <f t="shared" si="2361"/>
        <v>0.70146619603584037</v>
      </c>
      <c r="L7946">
        <f t="shared" si="2362"/>
        <v>0.73455404607206143</v>
      </c>
      <c r="M7946">
        <f t="shared" si="2363"/>
        <v>0.65952856572113461</v>
      </c>
      <c r="N7946">
        <f t="shared" si="2364"/>
        <v>0.54392952532683569</v>
      </c>
      <c r="O7946">
        <f t="shared" si="2365"/>
        <v>0.6604806814724673</v>
      </c>
      <c r="P7946">
        <f t="shared" si="2366"/>
        <v>0.59972993827160492</v>
      </c>
      <c r="Q7946">
        <f t="shared" si="2367"/>
        <v>0.60437814005946888</v>
      </c>
      <c r="R7946">
        <f t="shared" si="2368"/>
        <v>0.59778188539741217</v>
      </c>
      <c r="S7946">
        <f t="shared" si="2369"/>
        <v>0.56564589933122145</v>
      </c>
      <c r="T7946">
        <f t="shared" si="2370"/>
        <v>0.59838695223586347</v>
      </c>
      <c r="U7946" s="8">
        <f t="shared" si="2371"/>
        <v>1</v>
      </c>
      <c r="V7946" s="8">
        <f t="shared" si="2373"/>
        <v>1</v>
      </c>
      <c r="W7946" s="8">
        <f t="shared" si="2376"/>
        <v>21</v>
      </c>
      <c r="X7946" s="8">
        <v>15501</v>
      </c>
      <c r="Y7946" s="8">
        <v>6218</v>
      </c>
      <c r="Z7946" s="8">
        <v>8254</v>
      </c>
      <c r="AA7946" s="8">
        <v>11608</v>
      </c>
      <c r="AB7946" s="8">
        <v>2171</v>
      </c>
      <c r="AC7946" s="8">
        <v>3109</v>
      </c>
      <c r="AD7946" s="8">
        <v>11789</v>
      </c>
      <c r="AE7946" s="8">
        <v>1617</v>
      </c>
      <c r="AF7946" s="8">
        <v>1607</v>
      </c>
      <c r="AG7946" s="8">
        <v>33387</v>
      </c>
      <c r="AH7946" s="20" cm="1">
        <f t="array" ref="AH7946">INDEX('Commercial Profile'!$I$30:$I$173,'Load Shapes'!W7946)</f>
        <v>1.41</v>
      </c>
      <c r="AI7946" s="20" cm="1">
        <f t="array" ref="AI7946">INDEX('Commercial Profile'!$J$30:$J$173,'Load Shapes'!W7946)</f>
        <v>1.65</v>
      </c>
      <c r="AJ7946" s="8" cm="1">
        <f t="array" ref="AJ7946">INDEX('EV Load Profile'!$K$8:$M$31,B7946,'Load Shapes'!V7946)</f>
        <v>14541.295</v>
      </c>
    </row>
    <row r="7947" spans="1:36" x14ac:dyDescent="0.35">
      <c r="A7947">
        <v>7942</v>
      </c>
      <c r="B7947">
        <f t="shared" si="2374"/>
        <v>22</v>
      </c>
      <c r="C7947">
        <f t="shared" si="2375"/>
        <v>331</v>
      </c>
      <c r="D7947" s="18">
        <f t="shared" si="2372"/>
        <v>43066</v>
      </c>
      <c r="E7947" cm="1">
        <f t="array" ref="E7947">INDEX(G7947:T7947,$E$1)</f>
        <v>0.84905660377358494</v>
      </c>
      <c r="F7947" s="18"/>
      <c r="G7947" s="8">
        <v>1</v>
      </c>
      <c r="H7947" s="2">
        <f t="shared" si="2358"/>
        <v>0.84905660377358494</v>
      </c>
      <c r="I7947" s="2">
        <f t="shared" si="2359"/>
        <v>0.90963855421686757</v>
      </c>
      <c r="J7947" s="2">
        <f t="shared" si="2360"/>
        <v>0.90839590004344539</v>
      </c>
      <c r="K7947">
        <f t="shared" si="2361"/>
        <v>0.67933749660602771</v>
      </c>
      <c r="L7947">
        <f t="shared" si="2362"/>
        <v>0.70856467808623746</v>
      </c>
      <c r="M7947">
        <f t="shared" si="2363"/>
        <v>0.63403915301638036</v>
      </c>
      <c r="N7947">
        <f t="shared" si="2364"/>
        <v>0.52898177217562437</v>
      </c>
      <c r="O7947">
        <f t="shared" si="2365"/>
        <v>0.6349254639488896</v>
      </c>
      <c r="P7947">
        <f t="shared" si="2366"/>
        <v>0.5771604938271605</v>
      </c>
      <c r="Q7947">
        <f t="shared" si="2367"/>
        <v>0.58187224443760899</v>
      </c>
      <c r="R7947">
        <f t="shared" si="2368"/>
        <v>0.57781885397412203</v>
      </c>
      <c r="S7947">
        <f t="shared" si="2369"/>
        <v>0.5501583949313622</v>
      </c>
      <c r="T7947">
        <f t="shared" si="2370"/>
        <v>0.57048122591630079</v>
      </c>
      <c r="U7947" s="8">
        <f t="shared" si="2371"/>
        <v>1</v>
      </c>
      <c r="V7947" s="8">
        <f t="shared" si="2373"/>
        <v>1</v>
      </c>
      <c r="W7947" s="8">
        <f t="shared" si="2376"/>
        <v>22</v>
      </c>
      <c r="X7947" s="8">
        <v>15012</v>
      </c>
      <c r="Y7947" s="8">
        <v>5998</v>
      </c>
      <c r="Z7947" s="8">
        <v>7935</v>
      </c>
      <c r="AA7947" s="8">
        <v>11289</v>
      </c>
      <c r="AB7947" s="8">
        <v>2087</v>
      </c>
      <c r="AC7947" s="8">
        <v>2992</v>
      </c>
      <c r="AD7947" s="8">
        <v>11350</v>
      </c>
      <c r="AE7947" s="8">
        <v>1563</v>
      </c>
      <c r="AF7947" s="8">
        <v>1563</v>
      </c>
      <c r="AG7947" s="8">
        <v>31830</v>
      </c>
      <c r="AH7947" s="20" cm="1">
        <f t="array" ref="AH7947">INDEX('Commercial Profile'!$I$30:$I$173,'Load Shapes'!W7947)</f>
        <v>1.35</v>
      </c>
      <c r="AI7947" s="20" cm="1">
        <f t="array" ref="AI7947">INDEX('Commercial Profile'!$J$30:$J$173,'Load Shapes'!W7947)</f>
        <v>1.51</v>
      </c>
      <c r="AJ7947" s="8" cm="1">
        <f t="array" ref="AJ7947">INDEX('EV Load Profile'!$K$8:$M$31,B7947,'Load Shapes'!V7947)</f>
        <v>14113.52</v>
      </c>
    </row>
    <row r="7948" spans="1:36" x14ac:dyDescent="0.35">
      <c r="A7948">
        <v>7943</v>
      </c>
      <c r="B7948">
        <f t="shared" si="2374"/>
        <v>23</v>
      </c>
      <c r="C7948">
        <f t="shared" si="2375"/>
        <v>331</v>
      </c>
      <c r="D7948" s="18">
        <f t="shared" si="2372"/>
        <v>43066</v>
      </c>
      <c r="E7948" cm="1">
        <f t="array" ref="E7948">INDEX(G7948:T7948,$E$1)</f>
        <v>0.76729559748427667</v>
      </c>
      <c r="F7948" s="18"/>
      <c r="G7948" s="8">
        <v>1</v>
      </c>
      <c r="H7948" s="2">
        <f t="shared" si="2358"/>
        <v>0.76729559748427667</v>
      </c>
      <c r="I7948" s="2">
        <f t="shared" si="2359"/>
        <v>0.79518072289156638</v>
      </c>
      <c r="J7948" s="2">
        <f t="shared" si="2360"/>
        <v>0.88374112990168474</v>
      </c>
      <c r="K7948">
        <f t="shared" si="2361"/>
        <v>0.64752466286541766</v>
      </c>
      <c r="L7948">
        <f t="shared" si="2362"/>
        <v>0.67099822799763731</v>
      </c>
      <c r="M7948">
        <f t="shared" si="2363"/>
        <v>0.59640431482221334</v>
      </c>
      <c r="N7948">
        <f t="shared" si="2364"/>
        <v>0.50494353591677987</v>
      </c>
      <c r="O7948">
        <f t="shared" si="2365"/>
        <v>0.5972010952236082</v>
      </c>
      <c r="P7948">
        <f t="shared" si="2366"/>
        <v>0.54301697530864201</v>
      </c>
      <c r="Q7948">
        <f t="shared" si="2367"/>
        <v>0.54737003998769607</v>
      </c>
      <c r="R7948">
        <f t="shared" si="2368"/>
        <v>0.54158964879852123</v>
      </c>
      <c r="S7948">
        <f t="shared" si="2369"/>
        <v>0.52164730728616682</v>
      </c>
      <c r="T7948">
        <f t="shared" si="2370"/>
        <v>0.53029841383636522</v>
      </c>
      <c r="U7948" s="8">
        <f t="shared" si="2371"/>
        <v>1</v>
      </c>
      <c r="V7948" s="8">
        <f t="shared" si="2373"/>
        <v>1</v>
      </c>
      <c r="W7948" s="8">
        <f t="shared" si="2376"/>
        <v>23</v>
      </c>
      <c r="X7948" s="8">
        <v>14309</v>
      </c>
      <c r="Y7948" s="8">
        <v>5680</v>
      </c>
      <c r="Z7948" s="8">
        <v>7464</v>
      </c>
      <c r="AA7948" s="8">
        <v>10776</v>
      </c>
      <c r="AB7948" s="8">
        <v>1963</v>
      </c>
      <c r="AC7948" s="8">
        <v>2815</v>
      </c>
      <c r="AD7948" s="8">
        <v>10677</v>
      </c>
      <c r="AE7948" s="8">
        <v>1465</v>
      </c>
      <c r="AF7948" s="8">
        <v>1482</v>
      </c>
      <c r="AG7948" s="8">
        <v>29588</v>
      </c>
      <c r="AH7948" s="20" cm="1">
        <f t="array" ref="AH7948">INDEX('Commercial Profile'!$I$30:$I$173,'Load Shapes'!W7948)</f>
        <v>1.22</v>
      </c>
      <c r="AI7948" s="20" cm="1">
        <f t="array" ref="AI7948">INDEX('Commercial Profile'!$J$30:$J$173,'Load Shapes'!W7948)</f>
        <v>1.32</v>
      </c>
      <c r="AJ7948" s="8" cm="1">
        <f t="array" ref="AJ7948">INDEX('EV Load Profile'!$K$8:$M$31,B7948,'Load Shapes'!V7948)</f>
        <v>13730.465</v>
      </c>
    </row>
    <row r="7949" spans="1:36" x14ac:dyDescent="0.35">
      <c r="A7949">
        <v>7944</v>
      </c>
      <c r="B7949">
        <f t="shared" si="2374"/>
        <v>24</v>
      </c>
      <c r="C7949">
        <f t="shared" si="2375"/>
        <v>331</v>
      </c>
      <c r="D7949" s="18">
        <f t="shared" si="2372"/>
        <v>43066</v>
      </c>
      <c r="E7949" cm="1">
        <f t="array" ref="E7949">INDEX(G7949:T7949,$E$1)</f>
        <v>0.64779874213836475</v>
      </c>
      <c r="F7949" s="18"/>
      <c r="G7949" s="8">
        <v>1</v>
      </c>
      <c r="H7949" s="2">
        <f t="shared" si="2358"/>
        <v>0.64779874213836475</v>
      </c>
      <c r="I7949" s="2">
        <f t="shared" si="2359"/>
        <v>0.68674698795180722</v>
      </c>
      <c r="J7949" s="2">
        <f t="shared" si="2360"/>
        <v>0.84359245015849527</v>
      </c>
      <c r="K7949">
        <f t="shared" si="2361"/>
        <v>0.61331342202914296</v>
      </c>
      <c r="L7949">
        <f t="shared" si="2362"/>
        <v>0.63733018310691081</v>
      </c>
      <c r="M7949">
        <f t="shared" si="2363"/>
        <v>0.56020775069916096</v>
      </c>
      <c r="N7949">
        <f t="shared" si="2364"/>
        <v>0.47143995126751326</v>
      </c>
      <c r="O7949">
        <f t="shared" si="2365"/>
        <v>0.55917249771828414</v>
      </c>
      <c r="P7949">
        <f t="shared" si="2366"/>
        <v>0.51003086419753085</v>
      </c>
      <c r="Q7949">
        <f t="shared" si="2367"/>
        <v>0.51579001332923202</v>
      </c>
      <c r="R7949">
        <f t="shared" si="2368"/>
        <v>0.50683918669131234</v>
      </c>
      <c r="S7949">
        <f t="shared" si="2369"/>
        <v>0.4924322421682506</v>
      </c>
      <c r="T7949">
        <f t="shared" si="2370"/>
        <v>0.49246348239089527</v>
      </c>
      <c r="U7949" s="8">
        <f t="shared" si="2371"/>
        <v>1</v>
      </c>
      <c r="V7949" s="8">
        <f t="shared" si="2373"/>
        <v>1</v>
      </c>
      <c r="W7949" s="8">
        <f t="shared" si="2376"/>
        <v>24</v>
      </c>
      <c r="X7949" s="8">
        <v>13553</v>
      </c>
      <c r="Y7949" s="8">
        <v>5395</v>
      </c>
      <c r="Z7949" s="8">
        <v>7011</v>
      </c>
      <c r="AA7949" s="8">
        <v>10061</v>
      </c>
      <c r="AB7949" s="8">
        <v>1838</v>
      </c>
      <c r="AC7949" s="8">
        <v>2644</v>
      </c>
      <c r="AD7949" s="8">
        <v>10061</v>
      </c>
      <c r="AE7949" s="8">
        <v>1371</v>
      </c>
      <c r="AF7949" s="8">
        <v>1399</v>
      </c>
      <c r="AG7949" s="8">
        <v>27477</v>
      </c>
      <c r="AH7949" s="20" cm="1">
        <f t="array" ref="AH7949">INDEX('Commercial Profile'!$I$30:$I$173,'Load Shapes'!W7949)</f>
        <v>1.03</v>
      </c>
      <c r="AI7949" s="20" cm="1">
        <f t="array" ref="AI7949">INDEX('Commercial Profile'!$J$30:$J$173,'Load Shapes'!W7949)</f>
        <v>1.1399999999999999</v>
      </c>
      <c r="AJ7949" s="8" cm="1">
        <f t="array" ref="AJ7949">INDEX('EV Load Profile'!$K$8:$M$31,B7949,'Load Shapes'!V7949)</f>
        <v>13106.685000000001</v>
      </c>
    </row>
    <row r="7950" spans="1:36" x14ac:dyDescent="0.35">
      <c r="A7950">
        <v>7945</v>
      </c>
      <c r="B7950">
        <f t="shared" si="2374"/>
        <v>1</v>
      </c>
      <c r="C7950">
        <f t="shared" si="2375"/>
        <v>332</v>
      </c>
      <c r="D7950" s="18">
        <f t="shared" si="2372"/>
        <v>43067</v>
      </c>
      <c r="E7950" cm="1">
        <f t="array" ref="E7950">INDEX(G7950:T7950,$E$1)</f>
        <v>0.58490566037735847</v>
      </c>
      <c r="F7950" s="18"/>
      <c r="G7950" s="8">
        <v>1</v>
      </c>
      <c r="H7950" s="2">
        <f t="shared" si="2358"/>
        <v>0.58490566037735847</v>
      </c>
      <c r="I7950" s="2">
        <f t="shared" si="2359"/>
        <v>0.64457831325301207</v>
      </c>
      <c r="J7950" s="2">
        <f t="shared" si="2360"/>
        <v>0.80131462500201145</v>
      </c>
      <c r="K7950">
        <f t="shared" si="2361"/>
        <v>0.59308534709023442</v>
      </c>
      <c r="L7950">
        <f t="shared" si="2362"/>
        <v>0.62031896042528056</v>
      </c>
      <c r="M7950">
        <f t="shared" si="2363"/>
        <v>0.53256092688773471</v>
      </c>
      <c r="N7950">
        <f t="shared" si="2364"/>
        <v>0.43592146572325569</v>
      </c>
      <c r="O7950">
        <f t="shared" si="2365"/>
        <v>0.53087922117432307</v>
      </c>
      <c r="P7950">
        <f t="shared" si="2366"/>
        <v>0.49286265432098764</v>
      </c>
      <c r="Q7950">
        <f t="shared" si="2367"/>
        <v>0.50194811852763255</v>
      </c>
      <c r="R7950">
        <f t="shared" si="2368"/>
        <v>0.48613678373382624</v>
      </c>
      <c r="S7950">
        <f t="shared" si="2369"/>
        <v>0.49806406195001762</v>
      </c>
      <c r="T7950">
        <f t="shared" si="2370"/>
        <v>0.47817904830181918</v>
      </c>
      <c r="U7950" s="8">
        <f t="shared" si="2371"/>
        <v>2</v>
      </c>
      <c r="V7950" s="8">
        <f t="shared" si="2373"/>
        <v>1</v>
      </c>
      <c r="W7950" s="8">
        <f t="shared" si="2376"/>
        <v>25</v>
      </c>
      <c r="X7950" s="8">
        <v>13106</v>
      </c>
      <c r="Y7950" s="8">
        <v>5251</v>
      </c>
      <c r="Z7950" s="8">
        <v>6665</v>
      </c>
      <c r="AA7950" s="8">
        <v>9303</v>
      </c>
      <c r="AB7950" s="8">
        <v>1745</v>
      </c>
      <c r="AC7950" s="8">
        <v>2555</v>
      </c>
      <c r="AD7950" s="8">
        <v>9791</v>
      </c>
      <c r="AE7950" s="8">
        <v>1315</v>
      </c>
      <c r="AF7950" s="8">
        <v>1415</v>
      </c>
      <c r="AG7950" s="8">
        <v>26680</v>
      </c>
      <c r="AH7950" s="20" cm="1">
        <f t="array" ref="AH7950">INDEX('Commercial Profile'!$I$30:$I$173,'Load Shapes'!W7950)</f>
        <v>0.93</v>
      </c>
      <c r="AI7950" s="20" cm="1">
        <f t="array" ref="AI7950">INDEX('Commercial Profile'!$J$30:$J$173,'Load Shapes'!W7950)</f>
        <v>1.07</v>
      </c>
      <c r="AJ7950" s="8" cm="1">
        <f t="array" ref="AJ7950">INDEX('EV Load Profile'!$K$8:$M$31,B7950,'Load Shapes'!V7950)</f>
        <v>12449.825000000001</v>
      </c>
    </row>
    <row r="7951" spans="1:36" x14ac:dyDescent="0.35">
      <c r="A7951">
        <v>7946</v>
      </c>
      <c r="B7951">
        <f t="shared" si="2374"/>
        <v>2</v>
      </c>
      <c r="C7951">
        <f t="shared" si="2375"/>
        <v>332</v>
      </c>
      <c r="D7951" s="18">
        <f t="shared" si="2372"/>
        <v>43067</v>
      </c>
      <c r="E7951" cm="1">
        <f t="array" ref="E7951">INDEX(G7951:T7951,$E$1)</f>
        <v>0.54716981132075471</v>
      </c>
      <c r="F7951" s="18"/>
      <c r="G7951" s="8">
        <v>1</v>
      </c>
      <c r="H7951" s="2">
        <f t="shared" si="2358"/>
        <v>0.54716981132075471</v>
      </c>
      <c r="I7951" s="2">
        <f t="shared" si="2359"/>
        <v>0.62048192771084343</v>
      </c>
      <c r="J7951" s="2">
        <f t="shared" si="2360"/>
        <v>0.77242312581460082</v>
      </c>
      <c r="K7951">
        <f t="shared" si="2361"/>
        <v>0.58358222463571363</v>
      </c>
      <c r="L7951">
        <f t="shared" si="2362"/>
        <v>0.61027761370348499</v>
      </c>
      <c r="M7951">
        <f t="shared" si="2363"/>
        <v>0.51833799440671191</v>
      </c>
      <c r="N7951">
        <f t="shared" si="2364"/>
        <v>0.41436671196288832</v>
      </c>
      <c r="O7951">
        <f t="shared" si="2365"/>
        <v>0.5159720109522361</v>
      </c>
      <c r="P7951">
        <f t="shared" si="2366"/>
        <v>0.47858796296296297</v>
      </c>
      <c r="Q7951">
        <f t="shared" si="2367"/>
        <v>0.49759048497898084</v>
      </c>
      <c r="R7951">
        <f t="shared" si="2368"/>
        <v>0.47541589648798521</v>
      </c>
      <c r="S7951">
        <f t="shared" si="2369"/>
        <v>0.49102428722280889</v>
      </c>
      <c r="T7951">
        <f t="shared" si="2370"/>
        <v>0.46674433192938436</v>
      </c>
      <c r="U7951" s="8">
        <f t="shared" si="2371"/>
        <v>2</v>
      </c>
      <c r="V7951" s="8">
        <f t="shared" si="2373"/>
        <v>1</v>
      </c>
      <c r="W7951" s="8">
        <f t="shared" si="2376"/>
        <v>26</v>
      </c>
      <c r="X7951" s="8">
        <v>12896</v>
      </c>
      <c r="Y7951" s="8">
        <v>5166</v>
      </c>
      <c r="Z7951" s="8">
        <v>6487</v>
      </c>
      <c r="AA7951" s="8">
        <v>8843</v>
      </c>
      <c r="AB7951" s="8">
        <v>1696</v>
      </c>
      <c r="AC7951" s="8">
        <v>2481</v>
      </c>
      <c r="AD7951" s="8">
        <v>9706</v>
      </c>
      <c r="AE7951" s="8">
        <v>1286</v>
      </c>
      <c r="AF7951" s="8">
        <v>1395</v>
      </c>
      <c r="AG7951" s="8">
        <v>26042</v>
      </c>
      <c r="AH7951" s="20" cm="1">
        <f t="array" ref="AH7951">INDEX('Commercial Profile'!$I$30:$I$173,'Load Shapes'!W7951)</f>
        <v>0.87</v>
      </c>
      <c r="AI7951" s="20" cm="1">
        <f t="array" ref="AI7951">INDEX('Commercial Profile'!$J$30:$J$173,'Load Shapes'!W7951)</f>
        <v>1.03</v>
      </c>
      <c r="AJ7951" s="8" cm="1">
        <f t="array" ref="AJ7951">INDEX('EV Load Profile'!$K$8:$M$31,B7951,'Load Shapes'!V7951)</f>
        <v>12000.945</v>
      </c>
    </row>
    <row r="7952" spans="1:36" x14ac:dyDescent="0.35">
      <c r="A7952">
        <v>7947</v>
      </c>
      <c r="B7952">
        <f t="shared" si="2374"/>
        <v>3</v>
      </c>
      <c r="C7952">
        <f t="shared" si="2375"/>
        <v>332</v>
      </c>
      <c r="D7952" s="18">
        <f t="shared" si="2372"/>
        <v>43067</v>
      </c>
      <c r="E7952" cm="1">
        <f t="array" ref="E7952">INDEX(G7952:T7952,$E$1)</f>
        <v>0.54088050314465408</v>
      </c>
      <c r="F7952" s="18"/>
      <c r="G7952" s="8">
        <v>1</v>
      </c>
      <c r="H7952" s="2">
        <f t="shared" si="2358"/>
        <v>0.54088050314465408</v>
      </c>
      <c r="I7952" s="2">
        <f t="shared" si="2359"/>
        <v>0.60843373493975905</v>
      </c>
      <c r="J7952" s="2">
        <f t="shared" si="2360"/>
        <v>0.74901282443239403</v>
      </c>
      <c r="K7952">
        <f t="shared" si="2361"/>
        <v>0.57959996379762879</v>
      </c>
      <c r="L7952">
        <f t="shared" si="2362"/>
        <v>0.60661547548730066</v>
      </c>
      <c r="M7952">
        <f t="shared" si="2363"/>
        <v>0.51306432281262482</v>
      </c>
      <c r="N7952">
        <f t="shared" si="2364"/>
        <v>0.40129328522562202</v>
      </c>
      <c r="O7952">
        <f t="shared" si="2365"/>
        <v>0.50623668999087312</v>
      </c>
      <c r="P7952">
        <f t="shared" si="2366"/>
        <v>0.4714506172839506</v>
      </c>
      <c r="Q7952">
        <f t="shared" si="2367"/>
        <v>0.4997436686147852</v>
      </c>
      <c r="R7952">
        <f t="shared" si="2368"/>
        <v>0.46950092421441775</v>
      </c>
      <c r="S7952">
        <f t="shared" si="2369"/>
        <v>0.48961633227736712</v>
      </c>
      <c r="T7952">
        <f t="shared" si="2370"/>
        <v>0.46332108611882783</v>
      </c>
      <c r="U7952" s="8">
        <f t="shared" si="2371"/>
        <v>2</v>
      </c>
      <c r="V7952" s="8">
        <f t="shared" si="2373"/>
        <v>1</v>
      </c>
      <c r="W7952" s="8">
        <f t="shared" si="2376"/>
        <v>27</v>
      </c>
      <c r="X7952" s="8">
        <v>12808</v>
      </c>
      <c r="Y7952" s="8">
        <v>5135</v>
      </c>
      <c r="Z7952" s="8">
        <v>6421</v>
      </c>
      <c r="AA7952" s="8">
        <v>8564</v>
      </c>
      <c r="AB7952" s="8">
        <v>1664</v>
      </c>
      <c r="AC7952" s="8">
        <v>2444</v>
      </c>
      <c r="AD7952" s="8">
        <v>9748</v>
      </c>
      <c r="AE7952" s="8">
        <v>1270</v>
      </c>
      <c r="AF7952" s="8">
        <v>1391</v>
      </c>
      <c r="AG7952" s="8">
        <v>25851</v>
      </c>
      <c r="AH7952" s="20" cm="1">
        <f t="array" ref="AH7952">INDEX('Commercial Profile'!$I$30:$I$173,'Load Shapes'!W7952)</f>
        <v>0.86</v>
      </c>
      <c r="AI7952" s="20" cm="1">
        <f t="array" ref="AI7952">INDEX('Commercial Profile'!$J$30:$J$173,'Load Shapes'!W7952)</f>
        <v>1.01</v>
      </c>
      <c r="AJ7952" s="8" cm="1">
        <f t="array" ref="AJ7952">INDEX('EV Load Profile'!$K$8:$M$31,B7952,'Load Shapes'!V7952)</f>
        <v>11637.224999999999</v>
      </c>
    </row>
    <row r="7953" spans="1:36" x14ac:dyDescent="0.35">
      <c r="A7953">
        <v>7948</v>
      </c>
      <c r="B7953">
        <f t="shared" si="2374"/>
        <v>4</v>
      </c>
      <c r="C7953">
        <f t="shared" si="2375"/>
        <v>332</v>
      </c>
      <c r="D7953" s="18">
        <f t="shared" si="2372"/>
        <v>43067</v>
      </c>
      <c r="E7953" cm="1">
        <f t="array" ref="E7953">INDEX(G7953:T7953,$E$1)</f>
        <v>0.54716981132075471</v>
      </c>
      <c r="F7953" s="18"/>
      <c r="G7953" s="8">
        <v>1</v>
      </c>
      <c r="H7953" s="2">
        <f t="shared" si="2358"/>
        <v>0.54716981132075471</v>
      </c>
      <c r="I7953" s="2">
        <f t="shared" si="2359"/>
        <v>0.62048192771084343</v>
      </c>
      <c r="J7953" s="2">
        <f t="shared" si="2360"/>
        <v>0.73082111767261493</v>
      </c>
      <c r="K7953">
        <f t="shared" si="2361"/>
        <v>0.58226988867770835</v>
      </c>
      <c r="L7953">
        <f t="shared" si="2362"/>
        <v>0.60956881275841701</v>
      </c>
      <c r="M7953">
        <f t="shared" si="2363"/>
        <v>0.51186576108669601</v>
      </c>
      <c r="N7953">
        <f t="shared" si="2364"/>
        <v>0.39388969589053935</v>
      </c>
      <c r="O7953">
        <f t="shared" si="2365"/>
        <v>0.50532400365074537</v>
      </c>
      <c r="P7953">
        <f t="shared" si="2366"/>
        <v>0.47222222222222221</v>
      </c>
      <c r="Q7953">
        <f t="shared" si="2367"/>
        <v>0.50799753921870194</v>
      </c>
      <c r="R7953">
        <f t="shared" si="2368"/>
        <v>0.46876155268022179</v>
      </c>
      <c r="S7953">
        <f t="shared" si="2369"/>
        <v>0.49947201689545934</v>
      </c>
      <c r="T7953">
        <f t="shared" si="2370"/>
        <v>0.46586611703557668</v>
      </c>
      <c r="U7953" s="8">
        <f t="shared" si="2371"/>
        <v>2</v>
      </c>
      <c r="V7953" s="8">
        <f t="shared" si="2373"/>
        <v>1</v>
      </c>
      <c r="W7953" s="8">
        <f t="shared" si="2376"/>
        <v>28</v>
      </c>
      <c r="X7953" s="8">
        <v>12867</v>
      </c>
      <c r="Y7953" s="8">
        <v>5160</v>
      </c>
      <c r="Z7953" s="8">
        <v>6406</v>
      </c>
      <c r="AA7953" s="8">
        <v>8406</v>
      </c>
      <c r="AB7953" s="8">
        <v>1661</v>
      </c>
      <c r="AC7953" s="8">
        <v>2448</v>
      </c>
      <c r="AD7953" s="8">
        <v>9909</v>
      </c>
      <c r="AE7953" s="8">
        <v>1268</v>
      </c>
      <c r="AF7953" s="8">
        <v>1419</v>
      </c>
      <c r="AG7953" s="8">
        <v>25993</v>
      </c>
      <c r="AH7953" s="20" cm="1">
        <f t="array" ref="AH7953">INDEX('Commercial Profile'!$I$30:$I$173,'Load Shapes'!W7953)</f>
        <v>0.87</v>
      </c>
      <c r="AI7953" s="20" cm="1">
        <f t="array" ref="AI7953">INDEX('Commercial Profile'!$J$30:$J$173,'Load Shapes'!W7953)</f>
        <v>1.03</v>
      </c>
      <c r="AJ7953" s="8" cm="1">
        <f t="array" ref="AJ7953">INDEX('EV Load Profile'!$K$8:$M$31,B7953,'Load Shapes'!V7953)</f>
        <v>11354.584999999999</v>
      </c>
    </row>
    <row r="7954" spans="1:36" x14ac:dyDescent="0.35">
      <c r="A7954">
        <v>7949</v>
      </c>
      <c r="B7954">
        <f t="shared" si="2374"/>
        <v>5</v>
      </c>
      <c r="C7954">
        <f t="shared" si="2375"/>
        <v>332</v>
      </c>
      <c r="D7954" s="18">
        <f t="shared" si="2372"/>
        <v>43067</v>
      </c>
      <c r="E7954" cm="1">
        <f t="array" ref="E7954">INDEX(G7954:T7954,$E$1)</f>
        <v>0.57861635220125784</v>
      </c>
      <c r="F7954" s="18"/>
      <c r="G7954" s="8">
        <v>1</v>
      </c>
      <c r="H7954" s="2">
        <f t="shared" si="2358"/>
        <v>0.57861635220125784</v>
      </c>
      <c r="I7954" s="2">
        <f t="shared" si="2359"/>
        <v>0.63855421686746994</v>
      </c>
      <c r="J7954" s="2">
        <f t="shared" si="2360"/>
        <v>0.71831914653965601</v>
      </c>
      <c r="K7954">
        <f t="shared" si="2361"/>
        <v>0.59842519685039375</v>
      </c>
      <c r="L7954">
        <f t="shared" si="2362"/>
        <v>0.62870643827525108</v>
      </c>
      <c r="M7954">
        <f t="shared" si="2363"/>
        <v>0.52161406312425085</v>
      </c>
      <c r="N7954">
        <f t="shared" si="2364"/>
        <v>0.39290567452321823</v>
      </c>
      <c r="O7954">
        <f t="shared" si="2365"/>
        <v>0.51871006997261937</v>
      </c>
      <c r="P7954">
        <f t="shared" si="2366"/>
        <v>0.48476080246913578</v>
      </c>
      <c r="Q7954">
        <f t="shared" si="2367"/>
        <v>0.52896544652927302</v>
      </c>
      <c r="R7954">
        <f t="shared" si="2368"/>
        <v>0.47800369685767097</v>
      </c>
      <c r="S7954">
        <f t="shared" si="2369"/>
        <v>0.5139035550862372</v>
      </c>
      <c r="T7954">
        <f t="shared" si="2370"/>
        <v>0.48156644860650594</v>
      </c>
      <c r="U7954" s="8">
        <f t="shared" si="2371"/>
        <v>2</v>
      </c>
      <c r="V7954" s="8">
        <f t="shared" si="2373"/>
        <v>1</v>
      </c>
      <c r="W7954" s="8">
        <f t="shared" si="2376"/>
        <v>29</v>
      </c>
      <c r="X7954" s="8">
        <v>13224</v>
      </c>
      <c r="Y7954" s="8">
        <v>5322</v>
      </c>
      <c r="Z7954" s="8">
        <v>6528</v>
      </c>
      <c r="AA7954" s="8">
        <v>8385</v>
      </c>
      <c r="AB7954" s="8">
        <v>1705</v>
      </c>
      <c r="AC7954" s="8">
        <v>2513</v>
      </c>
      <c r="AD7954" s="8">
        <v>10318</v>
      </c>
      <c r="AE7954" s="8">
        <v>1293</v>
      </c>
      <c r="AF7954" s="8">
        <v>1460</v>
      </c>
      <c r="AG7954" s="8">
        <v>26869</v>
      </c>
      <c r="AH7954" s="20" cm="1">
        <f t="array" ref="AH7954">INDEX('Commercial Profile'!$I$30:$I$173,'Load Shapes'!W7954)</f>
        <v>0.92</v>
      </c>
      <c r="AI7954" s="20" cm="1">
        <f t="array" ref="AI7954">INDEX('Commercial Profile'!$J$30:$J$173,'Load Shapes'!W7954)</f>
        <v>1.06</v>
      </c>
      <c r="AJ7954" s="8" cm="1">
        <f t="array" ref="AJ7954">INDEX('EV Load Profile'!$K$8:$M$31,B7954,'Load Shapes'!V7954)</f>
        <v>11160.345000000001</v>
      </c>
    </row>
    <row r="7955" spans="1:36" x14ac:dyDescent="0.35">
      <c r="A7955">
        <v>7950</v>
      </c>
      <c r="B7955">
        <f t="shared" si="2374"/>
        <v>6</v>
      </c>
      <c r="C7955">
        <f t="shared" si="2375"/>
        <v>332</v>
      </c>
      <c r="D7955" s="18">
        <f t="shared" si="2372"/>
        <v>43067</v>
      </c>
      <c r="E7955" cm="1">
        <f t="array" ref="E7955">INDEX(G7955:T7955,$E$1)</f>
        <v>0.64779874213836475</v>
      </c>
      <c r="F7955" s="18"/>
      <c r="G7955" s="8">
        <v>1</v>
      </c>
      <c r="H7955" s="2">
        <f t="shared" si="2358"/>
        <v>0.64779874213836475</v>
      </c>
      <c r="I7955" s="2">
        <f t="shared" si="2359"/>
        <v>0.69277108433734935</v>
      </c>
      <c r="J7955" s="2">
        <f t="shared" si="2360"/>
        <v>0.72546285420052448</v>
      </c>
      <c r="K7955">
        <f t="shared" si="2361"/>
        <v>0.63716173409358312</v>
      </c>
      <c r="L7955">
        <f t="shared" si="2362"/>
        <v>0.6675723567631423</v>
      </c>
      <c r="M7955">
        <f t="shared" si="2363"/>
        <v>0.55125848981222536</v>
      </c>
      <c r="N7955">
        <f t="shared" si="2364"/>
        <v>0.4034487606016588</v>
      </c>
      <c r="O7955">
        <f t="shared" si="2365"/>
        <v>0.55734712503802863</v>
      </c>
      <c r="P7955">
        <f t="shared" si="2366"/>
        <v>0.52141203703703709</v>
      </c>
      <c r="Q7955">
        <f t="shared" si="2367"/>
        <v>0.57392597149594993</v>
      </c>
      <c r="R7955">
        <f t="shared" si="2368"/>
        <v>0.50462107208872453</v>
      </c>
      <c r="S7955">
        <f t="shared" si="2369"/>
        <v>0.55332629355860607</v>
      </c>
      <c r="T7955">
        <f t="shared" si="2370"/>
        <v>0.52146249663948385</v>
      </c>
      <c r="U7955" s="8">
        <f t="shared" si="2371"/>
        <v>2</v>
      </c>
      <c r="V7955" s="8">
        <f t="shared" si="2373"/>
        <v>1</v>
      </c>
      <c r="W7955" s="8">
        <f t="shared" si="2376"/>
        <v>30</v>
      </c>
      <c r="X7955" s="8">
        <v>14080</v>
      </c>
      <c r="Y7955" s="8">
        <v>5651</v>
      </c>
      <c r="Z7955" s="8">
        <v>6899</v>
      </c>
      <c r="AA7955" s="8">
        <v>8610</v>
      </c>
      <c r="AB7955" s="8">
        <v>1832</v>
      </c>
      <c r="AC7955" s="8">
        <v>2703</v>
      </c>
      <c r="AD7955" s="8">
        <v>11195</v>
      </c>
      <c r="AE7955" s="8">
        <v>1365</v>
      </c>
      <c r="AF7955" s="8">
        <v>1572</v>
      </c>
      <c r="AG7955" s="8">
        <v>29095</v>
      </c>
      <c r="AH7955" s="20" cm="1">
        <f t="array" ref="AH7955">INDEX('Commercial Profile'!$I$30:$I$173,'Load Shapes'!W7955)</f>
        <v>1.03</v>
      </c>
      <c r="AI7955" s="20" cm="1">
        <f t="array" ref="AI7955">INDEX('Commercial Profile'!$J$30:$J$173,'Load Shapes'!W7955)</f>
        <v>1.1499999999999999</v>
      </c>
      <c r="AJ7955" s="8" cm="1">
        <f t="array" ref="AJ7955">INDEX('EV Load Profile'!$K$8:$M$31,B7955,'Load Shapes'!V7955)</f>
        <v>11271.334999999999</v>
      </c>
    </row>
    <row r="7956" spans="1:36" x14ac:dyDescent="0.35">
      <c r="A7956">
        <v>7951</v>
      </c>
      <c r="B7956">
        <f t="shared" si="2374"/>
        <v>7</v>
      </c>
      <c r="C7956">
        <f t="shared" si="2375"/>
        <v>332</v>
      </c>
      <c r="D7956" s="18">
        <f t="shared" si="2372"/>
        <v>43067</v>
      </c>
      <c r="E7956" cm="1">
        <f t="array" ref="E7956">INDEX(G7956:T7956,$E$1)</f>
        <v>0.71069182389937091</v>
      </c>
      <c r="F7956" s="18"/>
      <c r="G7956" s="8">
        <v>1</v>
      </c>
      <c r="H7956" s="2">
        <f t="shared" si="2358"/>
        <v>0.71069182389937091</v>
      </c>
      <c r="I7956" s="2">
        <f t="shared" si="2359"/>
        <v>0.75903614457831325</v>
      </c>
      <c r="J7956" s="2">
        <f t="shared" si="2360"/>
        <v>0.7355975348769852</v>
      </c>
      <c r="K7956">
        <f t="shared" si="2361"/>
        <v>0.70273327902977645</v>
      </c>
      <c r="L7956">
        <f t="shared" si="2362"/>
        <v>0.72604843473124636</v>
      </c>
      <c r="M7956">
        <f t="shared" si="2363"/>
        <v>0.60846983619656414</v>
      </c>
      <c r="N7956">
        <f t="shared" si="2364"/>
        <v>0.43517173515767771</v>
      </c>
      <c r="O7956">
        <f t="shared" si="2365"/>
        <v>0.62336477030727111</v>
      </c>
      <c r="P7956">
        <f t="shared" si="2366"/>
        <v>0.57600308641975306</v>
      </c>
      <c r="Q7956">
        <f t="shared" si="2367"/>
        <v>0.63682969342766327</v>
      </c>
      <c r="R7956">
        <f t="shared" si="2368"/>
        <v>0.55120147874306835</v>
      </c>
      <c r="S7956">
        <f t="shared" si="2369"/>
        <v>0.61316437873988028</v>
      </c>
      <c r="T7956">
        <f t="shared" si="2370"/>
        <v>0.58381575409982978</v>
      </c>
      <c r="U7956" s="8">
        <f t="shared" si="2371"/>
        <v>2</v>
      </c>
      <c r="V7956" s="8">
        <f t="shared" si="2373"/>
        <v>1</v>
      </c>
      <c r="W7956" s="8">
        <f t="shared" si="2376"/>
        <v>31</v>
      </c>
      <c r="X7956" s="8">
        <v>15529</v>
      </c>
      <c r="Y7956" s="8">
        <v>6146</v>
      </c>
      <c r="Z7956" s="8">
        <v>7615</v>
      </c>
      <c r="AA7956" s="8">
        <v>9287</v>
      </c>
      <c r="AB7956" s="8">
        <v>2049</v>
      </c>
      <c r="AC7956" s="8">
        <v>2986</v>
      </c>
      <c r="AD7956" s="8">
        <v>12422</v>
      </c>
      <c r="AE7956" s="8">
        <v>1491</v>
      </c>
      <c r="AF7956" s="8">
        <v>1742</v>
      </c>
      <c r="AG7956" s="8">
        <v>32574</v>
      </c>
      <c r="AH7956" s="20" cm="1">
        <f t="array" ref="AH7956">INDEX('Commercial Profile'!$I$30:$I$173,'Load Shapes'!W7956)</f>
        <v>1.1299999999999999</v>
      </c>
      <c r="AI7956" s="20" cm="1">
        <f t="array" ref="AI7956">INDEX('Commercial Profile'!$J$30:$J$173,'Load Shapes'!W7956)</f>
        <v>1.26</v>
      </c>
      <c r="AJ7956" s="8" cm="1">
        <f t="array" ref="AJ7956">INDEX('EV Load Profile'!$K$8:$M$31,B7956,'Load Shapes'!V7956)</f>
        <v>11428.795</v>
      </c>
    </row>
    <row r="7957" spans="1:36" x14ac:dyDescent="0.35">
      <c r="A7957">
        <v>7952</v>
      </c>
      <c r="B7957">
        <f t="shared" si="2374"/>
        <v>8</v>
      </c>
      <c r="C7957">
        <f t="shared" si="2375"/>
        <v>332</v>
      </c>
      <c r="D7957" s="18">
        <f t="shared" si="2372"/>
        <v>43067</v>
      </c>
      <c r="E7957" cm="1">
        <f t="array" ref="E7957">INDEX(G7957:T7957,$E$1)</f>
        <v>0.73584905660377353</v>
      </c>
      <c r="F7957" s="18"/>
      <c r="G7957" s="8">
        <v>1</v>
      </c>
      <c r="H7957" s="2">
        <f t="shared" si="2358"/>
        <v>0.73584905660377353</v>
      </c>
      <c r="I7957" s="2">
        <f t="shared" si="2359"/>
        <v>0.74698795180722899</v>
      </c>
      <c r="J7957" s="2">
        <f t="shared" si="2360"/>
        <v>0.74365874458944126</v>
      </c>
      <c r="K7957">
        <f t="shared" si="2361"/>
        <v>0.73409358312969497</v>
      </c>
      <c r="L7957">
        <f t="shared" si="2362"/>
        <v>0.74613112817483762</v>
      </c>
      <c r="M7957">
        <f t="shared" si="2363"/>
        <v>0.64067119456652022</v>
      </c>
      <c r="N7957">
        <f t="shared" si="2364"/>
        <v>0.48465395248582538</v>
      </c>
      <c r="O7957">
        <f t="shared" si="2365"/>
        <v>0.66504411317310619</v>
      </c>
      <c r="P7957">
        <f t="shared" si="2366"/>
        <v>0.6030092592592593</v>
      </c>
      <c r="Q7957">
        <f t="shared" si="2367"/>
        <v>0.65359376602071162</v>
      </c>
      <c r="R7957">
        <f t="shared" si="2368"/>
        <v>0.57744916820702408</v>
      </c>
      <c r="S7957">
        <f t="shared" si="2369"/>
        <v>0.62196409714889123</v>
      </c>
      <c r="T7957">
        <f t="shared" si="2370"/>
        <v>0.60543059413925981</v>
      </c>
      <c r="U7957" s="8">
        <f t="shared" si="2371"/>
        <v>2</v>
      </c>
      <c r="V7957" s="8">
        <f t="shared" si="2373"/>
        <v>1</v>
      </c>
      <c r="W7957" s="8">
        <f t="shared" si="2376"/>
        <v>32</v>
      </c>
      <c r="X7957" s="8">
        <v>16222</v>
      </c>
      <c r="Y7957" s="8">
        <v>6316</v>
      </c>
      <c r="Z7957" s="8">
        <v>8018</v>
      </c>
      <c r="AA7957" s="8">
        <v>10343</v>
      </c>
      <c r="AB7957" s="8">
        <v>2186</v>
      </c>
      <c r="AC7957" s="8">
        <v>3126</v>
      </c>
      <c r="AD7957" s="8">
        <v>12749</v>
      </c>
      <c r="AE7957" s="8">
        <v>1562</v>
      </c>
      <c r="AF7957" s="8">
        <v>1767</v>
      </c>
      <c r="AG7957" s="8">
        <v>33780</v>
      </c>
      <c r="AH7957" s="20" cm="1">
        <f t="array" ref="AH7957">INDEX('Commercial Profile'!$I$30:$I$173,'Load Shapes'!W7957)</f>
        <v>1.17</v>
      </c>
      <c r="AI7957" s="20" cm="1">
        <f t="array" ref="AI7957">INDEX('Commercial Profile'!$J$30:$J$173,'Load Shapes'!W7957)</f>
        <v>1.24</v>
      </c>
      <c r="AJ7957" s="8" cm="1">
        <f t="array" ref="AJ7957">INDEX('EV Load Profile'!$K$8:$M$31,B7957,'Load Shapes'!V7957)</f>
        <v>11554.04</v>
      </c>
    </row>
    <row r="7958" spans="1:36" x14ac:dyDescent="0.35">
      <c r="A7958">
        <v>7953</v>
      </c>
      <c r="B7958">
        <f t="shared" si="2374"/>
        <v>9</v>
      </c>
      <c r="C7958">
        <f t="shared" si="2375"/>
        <v>332</v>
      </c>
      <c r="D7958" s="18">
        <f t="shared" si="2372"/>
        <v>43067</v>
      </c>
      <c r="E7958" cm="1">
        <f t="array" ref="E7958">INDEX(G7958:T7958,$E$1)</f>
        <v>0.71698113207547165</v>
      </c>
      <c r="F7958" s="18"/>
      <c r="G7958" s="8">
        <v>1</v>
      </c>
      <c r="H7958" s="2">
        <f t="shared" si="2358"/>
        <v>0.71698113207547165</v>
      </c>
      <c r="I7958" s="2">
        <f t="shared" si="2359"/>
        <v>0.71084337349397586</v>
      </c>
      <c r="J7958" s="2">
        <f t="shared" si="2360"/>
        <v>0.84656089594027062</v>
      </c>
      <c r="K7958">
        <f t="shared" si="2361"/>
        <v>0.72508824327993482</v>
      </c>
      <c r="L7958">
        <f t="shared" si="2362"/>
        <v>0.73195510927347907</v>
      </c>
      <c r="M7958">
        <f t="shared" si="2363"/>
        <v>0.64330803036356377</v>
      </c>
      <c r="N7958">
        <f t="shared" si="2364"/>
        <v>0.51056651515861484</v>
      </c>
      <c r="O7958">
        <f t="shared" si="2365"/>
        <v>0.66352296927289323</v>
      </c>
      <c r="P7958">
        <f t="shared" si="2366"/>
        <v>0.59953703703703709</v>
      </c>
      <c r="Q7958">
        <f t="shared" si="2367"/>
        <v>0.62344919511945041</v>
      </c>
      <c r="R7958">
        <f t="shared" si="2368"/>
        <v>0.58558225508317929</v>
      </c>
      <c r="S7958">
        <f t="shared" si="2369"/>
        <v>0.59098908834917285</v>
      </c>
      <c r="T7958">
        <f t="shared" si="2370"/>
        <v>0.59102070077963975</v>
      </c>
      <c r="U7958" s="8">
        <f t="shared" si="2371"/>
        <v>2</v>
      </c>
      <c r="V7958" s="8">
        <f t="shared" si="2373"/>
        <v>1</v>
      </c>
      <c r="W7958" s="8">
        <f t="shared" si="2376"/>
        <v>33</v>
      </c>
      <c r="X7958" s="8">
        <v>16023</v>
      </c>
      <c r="Y7958" s="8">
        <v>6196</v>
      </c>
      <c r="Z7958" s="8">
        <v>8051</v>
      </c>
      <c r="AA7958" s="8">
        <v>10896</v>
      </c>
      <c r="AB7958" s="8">
        <v>2181</v>
      </c>
      <c r="AC7958" s="8">
        <v>3108</v>
      </c>
      <c r="AD7958" s="8">
        <v>12161</v>
      </c>
      <c r="AE7958" s="8">
        <v>1584</v>
      </c>
      <c r="AF7958" s="8">
        <v>1679</v>
      </c>
      <c r="AG7958" s="8">
        <v>32976</v>
      </c>
      <c r="AH7958" s="20" cm="1">
        <f t="array" ref="AH7958">INDEX('Commercial Profile'!$I$30:$I$173,'Load Shapes'!W7958)</f>
        <v>1.1399999999999999</v>
      </c>
      <c r="AI7958" s="20" cm="1">
        <f t="array" ref="AI7958">INDEX('Commercial Profile'!$J$30:$J$173,'Load Shapes'!W7958)</f>
        <v>1.18</v>
      </c>
      <c r="AJ7958" s="8" cm="1">
        <f t="array" ref="AJ7958">INDEX('EV Load Profile'!$K$8:$M$31,B7958,'Load Shapes'!V7958)</f>
        <v>13152.805</v>
      </c>
    </row>
    <row r="7959" spans="1:36" x14ac:dyDescent="0.35">
      <c r="A7959">
        <v>7954</v>
      </c>
      <c r="B7959">
        <f t="shared" si="2374"/>
        <v>10</v>
      </c>
      <c r="C7959">
        <f t="shared" si="2375"/>
        <v>332</v>
      </c>
      <c r="D7959" s="18">
        <f t="shared" si="2372"/>
        <v>43067</v>
      </c>
      <c r="E7959" cm="1">
        <f t="array" ref="E7959">INDEX(G7959:T7959,$E$1)</f>
        <v>0.69811320754716988</v>
      </c>
      <c r="F7959" s="18"/>
      <c r="G7959" s="8">
        <v>1</v>
      </c>
      <c r="H7959" s="2">
        <f t="shared" si="2358"/>
        <v>0.69811320754716988</v>
      </c>
      <c r="I7959" s="2">
        <f t="shared" si="2359"/>
        <v>0.6987951807228916</v>
      </c>
      <c r="J7959" s="2">
        <f t="shared" si="2360"/>
        <v>0.91284599417510093</v>
      </c>
      <c r="K7959">
        <f t="shared" si="2361"/>
        <v>0.70952122364014847</v>
      </c>
      <c r="L7959">
        <f t="shared" si="2362"/>
        <v>0.71364441819255764</v>
      </c>
      <c r="M7959">
        <f t="shared" si="2363"/>
        <v>0.64546544147023577</v>
      </c>
      <c r="N7959">
        <f t="shared" si="2364"/>
        <v>0.51928213298345904</v>
      </c>
      <c r="O7959">
        <f t="shared" si="2365"/>
        <v>0.66108913903255251</v>
      </c>
      <c r="P7959">
        <f t="shared" si="2366"/>
        <v>0.59259259259259256</v>
      </c>
      <c r="Q7959">
        <f t="shared" si="2367"/>
        <v>0.58597354660104584</v>
      </c>
      <c r="R7959">
        <f t="shared" si="2368"/>
        <v>0.588539741219963</v>
      </c>
      <c r="S7959">
        <f t="shared" si="2369"/>
        <v>0.55825413586765227</v>
      </c>
      <c r="T7959">
        <f t="shared" si="2370"/>
        <v>0.57069629895151897</v>
      </c>
      <c r="U7959" s="8">
        <f t="shared" si="2371"/>
        <v>2</v>
      </c>
      <c r="V7959" s="8">
        <f t="shared" si="2373"/>
        <v>1</v>
      </c>
      <c r="W7959" s="8">
        <f t="shared" si="2376"/>
        <v>34</v>
      </c>
      <c r="X7959" s="8">
        <v>15679</v>
      </c>
      <c r="Y7959" s="8">
        <v>6041</v>
      </c>
      <c r="Z7959" s="8">
        <v>8078</v>
      </c>
      <c r="AA7959" s="8">
        <v>11082</v>
      </c>
      <c r="AB7959" s="8">
        <v>2173</v>
      </c>
      <c r="AC7959" s="8">
        <v>3072</v>
      </c>
      <c r="AD7959" s="8">
        <v>11430</v>
      </c>
      <c r="AE7959" s="8">
        <v>1592</v>
      </c>
      <c r="AF7959" s="8">
        <v>1586</v>
      </c>
      <c r="AG7959" s="8">
        <v>31842</v>
      </c>
      <c r="AH7959" s="20" cm="1">
        <f t="array" ref="AH7959">INDEX('Commercial Profile'!$I$30:$I$173,'Load Shapes'!W7959)</f>
        <v>1.1100000000000001</v>
      </c>
      <c r="AI7959" s="20" cm="1">
        <f t="array" ref="AI7959">INDEX('Commercial Profile'!$J$30:$J$173,'Load Shapes'!W7959)</f>
        <v>1.1599999999999999</v>
      </c>
      <c r="AJ7959" s="8" cm="1">
        <f t="array" ref="AJ7959">INDEX('EV Load Profile'!$K$8:$M$31,B7959,'Load Shapes'!V7959)</f>
        <v>14182.66</v>
      </c>
    </row>
    <row r="7960" spans="1:36" x14ac:dyDescent="0.35">
      <c r="A7960">
        <v>7955</v>
      </c>
      <c r="B7960">
        <f t="shared" si="2374"/>
        <v>11</v>
      </c>
      <c r="C7960">
        <f t="shared" si="2375"/>
        <v>332</v>
      </c>
      <c r="D7960" s="18">
        <f t="shared" si="2372"/>
        <v>43067</v>
      </c>
      <c r="E7960" cm="1">
        <f t="array" ref="E7960">INDEX(G7960:T7960,$E$1)</f>
        <v>0.70440251572327051</v>
      </c>
      <c r="F7960" s="18"/>
      <c r="G7960" s="8">
        <v>1</v>
      </c>
      <c r="H7960" s="2">
        <f t="shared" si="2358"/>
        <v>0.70440251572327051</v>
      </c>
      <c r="I7960" s="2">
        <f t="shared" si="2359"/>
        <v>0.72289156626506024</v>
      </c>
      <c r="J7960" s="2">
        <f t="shared" si="2360"/>
        <v>0.96240043767197136</v>
      </c>
      <c r="K7960">
        <f t="shared" si="2361"/>
        <v>0.6955380577427821</v>
      </c>
      <c r="L7960">
        <f t="shared" si="2362"/>
        <v>0.69403425871234492</v>
      </c>
      <c r="M7960">
        <f t="shared" si="2363"/>
        <v>0.64434678385936872</v>
      </c>
      <c r="N7960">
        <f t="shared" si="2364"/>
        <v>0.52415538165971609</v>
      </c>
      <c r="O7960">
        <f t="shared" si="2365"/>
        <v>0.65804685123212658</v>
      </c>
      <c r="P7960">
        <f t="shared" si="2366"/>
        <v>0.58892746913580252</v>
      </c>
      <c r="Q7960">
        <f t="shared" si="2367"/>
        <v>0.55921254998462011</v>
      </c>
      <c r="R7960">
        <f t="shared" si="2368"/>
        <v>0.58927911275415901</v>
      </c>
      <c r="S7960">
        <f t="shared" si="2369"/>
        <v>0.5223512847588877</v>
      </c>
      <c r="T7960">
        <f t="shared" si="2370"/>
        <v>0.55752307554440361</v>
      </c>
      <c r="U7960" s="8">
        <f t="shared" si="2371"/>
        <v>2</v>
      </c>
      <c r="V7960" s="8">
        <f t="shared" si="2373"/>
        <v>1</v>
      </c>
      <c r="W7960" s="8">
        <f t="shared" si="2376"/>
        <v>35</v>
      </c>
      <c r="X7960" s="8">
        <v>15370</v>
      </c>
      <c r="Y7960" s="8">
        <v>5875</v>
      </c>
      <c r="Z7960" s="8">
        <v>8064</v>
      </c>
      <c r="AA7960" s="8">
        <v>11186</v>
      </c>
      <c r="AB7960" s="8">
        <v>2163</v>
      </c>
      <c r="AC7960" s="8">
        <v>3053</v>
      </c>
      <c r="AD7960" s="8">
        <v>10908</v>
      </c>
      <c r="AE7960" s="8">
        <v>1594</v>
      </c>
      <c r="AF7960" s="8">
        <v>1484</v>
      </c>
      <c r="AG7960" s="8">
        <v>31107</v>
      </c>
      <c r="AH7960" s="20" cm="1">
        <f t="array" ref="AH7960">INDEX('Commercial Profile'!$I$30:$I$173,'Load Shapes'!W7960)</f>
        <v>1.1200000000000001</v>
      </c>
      <c r="AI7960" s="20" cm="1">
        <f t="array" ref="AI7960">INDEX('Commercial Profile'!$J$30:$J$173,'Load Shapes'!W7960)</f>
        <v>1.2</v>
      </c>
      <c r="AJ7960" s="8" cm="1">
        <f t="array" ref="AJ7960">INDEX('EV Load Profile'!$K$8:$M$31,B7960,'Load Shapes'!V7960)</f>
        <v>14952.575000000001</v>
      </c>
    </row>
    <row r="7961" spans="1:36" x14ac:dyDescent="0.35">
      <c r="A7961">
        <v>7956</v>
      </c>
      <c r="B7961">
        <f t="shared" si="2374"/>
        <v>12</v>
      </c>
      <c r="C7961">
        <f t="shared" si="2375"/>
        <v>332</v>
      </c>
      <c r="D7961" s="18">
        <f t="shared" si="2372"/>
        <v>43067</v>
      </c>
      <c r="E7961" cm="1">
        <f t="array" ref="E7961">INDEX(G7961:T7961,$E$1)</f>
        <v>0.67924528301886788</v>
      </c>
      <c r="F7961" s="18"/>
      <c r="G7961" s="8">
        <v>1</v>
      </c>
      <c r="H7961" s="2">
        <f t="shared" si="2358"/>
        <v>0.67924528301886788</v>
      </c>
      <c r="I7961" s="2">
        <f t="shared" si="2359"/>
        <v>0.72289156626506024</v>
      </c>
      <c r="J7961" s="2">
        <f t="shared" si="2360"/>
        <v>0.97754066970247966</v>
      </c>
      <c r="K7961">
        <f t="shared" si="2361"/>
        <v>0.67612453615711832</v>
      </c>
      <c r="L7961">
        <f t="shared" si="2362"/>
        <v>0.67690490253987001</v>
      </c>
      <c r="M7961">
        <f t="shared" si="2363"/>
        <v>0.63835397522972437</v>
      </c>
      <c r="N7961">
        <f t="shared" si="2364"/>
        <v>0.52809146712900057</v>
      </c>
      <c r="O7961">
        <f t="shared" si="2365"/>
        <v>0.64800730149072105</v>
      </c>
      <c r="P7961">
        <f t="shared" si="2366"/>
        <v>0.57947530864197527</v>
      </c>
      <c r="Q7961">
        <f t="shared" si="2367"/>
        <v>0.53973136470829486</v>
      </c>
      <c r="R7961">
        <f t="shared" si="2368"/>
        <v>0.58669131238447325</v>
      </c>
      <c r="S7961">
        <f t="shared" si="2369"/>
        <v>0.49524815205913408</v>
      </c>
      <c r="T7961">
        <f t="shared" si="2370"/>
        <v>0.54642889147773099</v>
      </c>
      <c r="U7961" s="8">
        <f t="shared" si="2371"/>
        <v>2</v>
      </c>
      <c r="V7961" s="8">
        <f t="shared" si="2373"/>
        <v>1</v>
      </c>
      <c r="W7961" s="8">
        <f t="shared" si="2376"/>
        <v>36</v>
      </c>
      <c r="X7961" s="8">
        <v>14941</v>
      </c>
      <c r="Y7961" s="8">
        <v>5730</v>
      </c>
      <c r="Z7961" s="8">
        <v>7989</v>
      </c>
      <c r="AA7961" s="8">
        <v>11270</v>
      </c>
      <c r="AB7961" s="8">
        <v>2130</v>
      </c>
      <c r="AC7961" s="8">
        <v>3004</v>
      </c>
      <c r="AD7961" s="8">
        <v>10528</v>
      </c>
      <c r="AE7961" s="8">
        <v>1587</v>
      </c>
      <c r="AF7961" s="8">
        <v>1407</v>
      </c>
      <c r="AG7961" s="8">
        <v>30488</v>
      </c>
      <c r="AH7961" s="20" cm="1">
        <f t="array" ref="AH7961">INDEX('Commercial Profile'!$I$30:$I$173,'Load Shapes'!W7961)</f>
        <v>1.08</v>
      </c>
      <c r="AI7961" s="20" cm="1">
        <f t="array" ref="AI7961">INDEX('Commercial Profile'!$J$30:$J$173,'Load Shapes'!W7961)</f>
        <v>1.2</v>
      </c>
      <c r="AJ7961" s="8" cm="1">
        <f t="array" ref="AJ7961">INDEX('EV Load Profile'!$K$8:$M$31,B7961,'Load Shapes'!V7961)</f>
        <v>15187.805</v>
      </c>
    </row>
    <row r="7962" spans="1:36" x14ac:dyDescent="0.35">
      <c r="A7962">
        <v>7957</v>
      </c>
      <c r="B7962">
        <f t="shared" si="2374"/>
        <v>13</v>
      </c>
      <c r="C7962">
        <f t="shared" si="2375"/>
        <v>332</v>
      </c>
      <c r="D7962" s="18">
        <f t="shared" si="2372"/>
        <v>43067</v>
      </c>
      <c r="E7962" cm="1">
        <f t="array" ref="E7962">INDEX(G7962:T7962,$E$1)</f>
        <v>0.62264150943396224</v>
      </c>
      <c r="F7962" s="18"/>
      <c r="G7962" s="8">
        <v>1</v>
      </c>
      <c r="H7962" s="2">
        <f t="shared" si="2358"/>
        <v>0.62264150943396224</v>
      </c>
      <c r="I7962" s="2">
        <f t="shared" si="2359"/>
        <v>0.6987951807228916</v>
      </c>
      <c r="J7962" s="2">
        <f t="shared" si="2360"/>
        <v>0.95214410993290088</v>
      </c>
      <c r="K7962">
        <f t="shared" si="2361"/>
        <v>0.66318218843334242</v>
      </c>
      <c r="L7962">
        <f t="shared" si="2362"/>
        <v>0.66072061429415241</v>
      </c>
      <c r="M7962">
        <f t="shared" si="2363"/>
        <v>0.63332001598082299</v>
      </c>
      <c r="N7962">
        <f t="shared" si="2364"/>
        <v>0.52748231104446841</v>
      </c>
      <c r="O7962">
        <f t="shared" si="2365"/>
        <v>0.64222695466991175</v>
      </c>
      <c r="P7962">
        <f t="shared" si="2366"/>
        <v>0.5727237654320988</v>
      </c>
      <c r="Q7962">
        <f t="shared" si="2367"/>
        <v>0.52501794319696504</v>
      </c>
      <c r="R7962">
        <f t="shared" si="2368"/>
        <v>0.58447319778188545</v>
      </c>
      <c r="S7962">
        <f t="shared" si="2369"/>
        <v>0.47412882787750793</v>
      </c>
      <c r="T7962">
        <f t="shared" si="2370"/>
        <v>0.53891925799802853</v>
      </c>
      <c r="U7962" s="8">
        <f t="shared" si="2371"/>
        <v>2</v>
      </c>
      <c r="V7962" s="8">
        <f t="shared" si="2373"/>
        <v>1</v>
      </c>
      <c r="W7962" s="8">
        <f t="shared" si="2376"/>
        <v>37</v>
      </c>
      <c r="X7962" s="8">
        <v>14655</v>
      </c>
      <c r="Y7962" s="8">
        <v>5593</v>
      </c>
      <c r="Z7962" s="8">
        <v>7926</v>
      </c>
      <c r="AA7962" s="8">
        <v>11257</v>
      </c>
      <c r="AB7962" s="8">
        <v>2111</v>
      </c>
      <c r="AC7962" s="8">
        <v>2969</v>
      </c>
      <c r="AD7962" s="8">
        <v>10241</v>
      </c>
      <c r="AE7962" s="8">
        <v>1581</v>
      </c>
      <c r="AF7962" s="8">
        <v>1347</v>
      </c>
      <c r="AG7962" s="8">
        <v>30069</v>
      </c>
      <c r="AH7962" s="20" cm="1">
        <f t="array" ref="AH7962">INDEX('Commercial Profile'!$I$30:$I$173,'Load Shapes'!W7962)</f>
        <v>0.99</v>
      </c>
      <c r="AI7962" s="20" cm="1">
        <f t="array" ref="AI7962">INDEX('Commercial Profile'!$J$30:$J$173,'Load Shapes'!W7962)</f>
        <v>1.1599999999999999</v>
      </c>
      <c r="AJ7962" s="8" cm="1">
        <f t="array" ref="AJ7962">INDEX('EV Load Profile'!$K$8:$M$31,B7962,'Load Shapes'!V7962)</f>
        <v>14793.224999999999</v>
      </c>
    </row>
    <row r="7963" spans="1:36" x14ac:dyDescent="0.35">
      <c r="A7963">
        <v>7958</v>
      </c>
      <c r="B7963">
        <f t="shared" si="2374"/>
        <v>14</v>
      </c>
      <c r="C7963">
        <f t="shared" si="2375"/>
        <v>332</v>
      </c>
      <c r="D7963" s="18">
        <f t="shared" si="2372"/>
        <v>43067</v>
      </c>
      <c r="E7963" cm="1">
        <f t="array" ref="E7963">INDEX(G7963:T7963,$E$1)</f>
        <v>0.63522012578616349</v>
      </c>
      <c r="F7963" s="18"/>
      <c r="G7963" s="8">
        <v>1</v>
      </c>
      <c r="H7963" s="2">
        <f t="shared" si="2358"/>
        <v>0.63522012578616349</v>
      </c>
      <c r="I7963" s="2">
        <f t="shared" si="2359"/>
        <v>0.6987951807228916</v>
      </c>
      <c r="J7963" s="2">
        <f t="shared" si="2360"/>
        <v>0.97576294913672434</v>
      </c>
      <c r="K7963">
        <f t="shared" si="2361"/>
        <v>0.65431260747578968</v>
      </c>
      <c r="L7963">
        <f t="shared" si="2362"/>
        <v>0.65209686946249257</v>
      </c>
      <c r="M7963">
        <f t="shared" si="2363"/>
        <v>0.63148222133439869</v>
      </c>
      <c r="N7963">
        <f t="shared" si="2364"/>
        <v>0.52588913359261513</v>
      </c>
      <c r="O7963">
        <f t="shared" si="2365"/>
        <v>0.63675083662914511</v>
      </c>
      <c r="P7963">
        <f t="shared" si="2366"/>
        <v>0.56751543209876543</v>
      </c>
      <c r="Q7963">
        <f t="shared" si="2367"/>
        <v>0.51799446324207932</v>
      </c>
      <c r="R7963">
        <f t="shared" si="2368"/>
        <v>0.58447319778188545</v>
      </c>
      <c r="S7963">
        <f t="shared" si="2369"/>
        <v>0.46075325589581134</v>
      </c>
      <c r="T7963">
        <f t="shared" si="2370"/>
        <v>0.537897661080742</v>
      </c>
      <c r="U7963" s="8">
        <f t="shared" si="2371"/>
        <v>2</v>
      </c>
      <c r="V7963" s="8">
        <f t="shared" si="2373"/>
        <v>1</v>
      </c>
      <c r="W7963" s="8">
        <f t="shared" si="2376"/>
        <v>38</v>
      </c>
      <c r="X7963" s="8">
        <v>14459</v>
      </c>
      <c r="Y7963" s="8">
        <v>5520</v>
      </c>
      <c r="Z7963" s="8">
        <v>7903</v>
      </c>
      <c r="AA7963" s="8">
        <v>11223</v>
      </c>
      <c r="AB7963" s="8">
        <v>2093</v>
      </c>
      <c r="AC7963" s="8">
        <v>2942</v>
      </c>
      <c r="AD7963" s="8">
        <v>10104</v>
      </c>
      <c r="AE7963" s="8">
        <v>1581</v>
      </c>
      <c r="AF7963" s="8">
        <v>1309</v>
      </c>
      <c r="AG7963" s="8">
        <v>30012</v>
      </c>
      <c r="AH7963" s="20" cm="1">
        <f t="array" ref="AH7963">INDEX('Commercial Profile'!$I$30:$I$173,'Load Shapes'!W7963)</f>
        <v>1.01</v>
      </c>
      <c r="AI7963" s="20" cm="1">
        <f t="array" ref="AI7963">INDEX('Commercial Profile'!$J$30:$J$173,'Load Shapes'!W7963)</f>
        <v>1.1599999999999999</v>
      </c>
      <c r="AJ7963" s="8" cm="1">
        <f t="array" ref="AJ7963">INDEX('EV Load Profile'!$K$8:$M$31,B7963,'Load Shapes'!V7963)</f>
        <v>15160.185000000001</v>
      </c>
    </row>
    <row r="7964" spans="1:36" x14ac:dyDescent="0.35">
      <c r="A7964">
        <v>7959</v>
      </c>
      <c r="B7964">
        <f t="shared" si="2374"/>
        <v>15</v>
      </c>
      <c r="C7964">
        <f t="shared" si="2375"/>
        <v>332</v>
      </c>
      <c r="D7964" s="18">
        <f t="shared" si="2372"/>
        <v>43067</v>
      </c>
      <c r="E7964" cm="1">
        <f t="array" ref="E7964">INDEX(G7964:T7964,$E$1)</f>
        <v>0.65408805031446537</v>
      </c>
      <c r="F7964" s="18"/>
      <c r="G7964" s="8">
        <v>1</v>
      </c>
      <c r="H7964" s="2">
        <f t="shared" si="2358"/>
        <v>0.65408805031446537</v>
      </c>
      <c r="I7964" s="2">
        <f t="shared" si="2359"/>
        <v>0.70481927710843373</v>
      </c>
      <c r="J7964" s="2">
        <f t="shared" si="2360"/>
        <v>1</v>
      </c>
      <c r="K7964">
        <f t="shared" si="2361"/>
        <v>0.64526201466196031</v>
      </c>
      <c r="L7964">
        <f t="shared" si="2362"/>
        <v>0.6411104548139398</v>
      </c>
      <c r="M7964">
        <f t="shared" si="2363"/>
        <v>0.62397123451857772</v>
      </c>
      <c r="N7964">
        <f t="shared" si="2364"/>
        <v>0.52785717632725737</v>
      </c>
      <c r="O7964">
        <f t="shared" si="2365"/>
        <v>0.62975357468816551</v>
      </c>
      <c r="P7964">
        <f t="shared" si="2366"/>
        <v>0.56327160493827155</v>
      </c>
      <c r="Q7964">
        <f t="shared" si="2367"/>
        <v>0.51435455757202908</v>
      </c>
      <c r="R7964">
        <f t="shared" si="2368"/>
        <v>0.58003696857670983</v>
      </c>
      <c r="S7964">
        <f t="shared" si="2369"/>
        <v>0.45089757127771912</v>
      </c>
      <c r="T7964">
        <f t="shared" si="2370"/>
        <v>0.53861457119813605</v>
      </c>
      <c r="U7964" s="8">
        <f t="shared" si="2371"/>
        <v>2</v>
      </c>
      <c r="V7964" s="8">
        <f t="shared" si="2373"/>
        <v>1</v>
      </c>
      <c r="W7964" s="8">
        <f t="shared" si="2376"/>
        <v>39</v>
      </c>
      <c r="X7964" s="8">
        <v>14259</v>
      </c>
      <c r="Y7964" s="8">
        <v>5427</v>
      </c>
      <c r="Z7964" s="8">
        <v>7809</v>
      </c>
      <c r="AA7964" s="8">
        <v>11265</v>
      </c>
      <c r="AB7964" s="8">
        <v>2070</v>
      </c>
      <c r="AC7964" s="8">
        <v>2920</v>
      </c>
      <c r="AD7964" s="8">
        <v>10033</v>
      </c>
      <c r="AE7964" s="8">
        <v>1569</v>
      </c>
      <c r="AF7964" s="8">
        <v>1281</v>
      </c>
      <c r="AG7964" s="8">
        <v>30052</v>
      </c>
      <c r="AH7964" s="20" cm="1">
        <f t="array" ref="AH7964">INDEX('Commercial Profile'!$I$30:$I$173,'Load Shapes'!W7964)</f>
        <v>1.04</v>
      </c>
      <c r="AI7964" s="20" cm="1">
        <f t="array" ref="AI7964">INDEX('Commercial Profile'!$J$30:$J$173,'Load Shapes'!W7964)</f>
        <v>1.17</v>
      </c>
      <c r="AJ7964" s="8" cm="1">
        <f t="array" ref="AJ7964">INDEX('EV Load Profile'!$K$8:$M$31,B7964,'Load Shapes'!V7964)</f>
        <v>15536.75</v>
      </c>
    </row>
    <row r="7965" spans="1:36" x14ac:dyDescent="0.35">
      <c r="A7965">
        <v>7960</v>
      </c>
      <c r="B7965">
        <f t="shared" si="2374"/>
        <v>16</v>
      </c>
      <c r="C7965">
        <f t="shared" si="2375"/>
        <v>332</v>
      </c>
      <c r="D7965" s="18">
        <f t="shared" si="2372"/>
        <v>43067</v>
      </c>
      <c r="E7965" cm="1">
        <f t="array" ref="E7965">INDEX(G7965:T7965,$E$1)</f>
        <v>0.67924528301886788</v>
      </c>
      <c r="F7965" s="18"/>
      <c r="G7965" s="8">
        <v>1</v>
      </c>
      <c r="H7965" s="2">
        <f t="shared" si="2358"/>
        <v>0.67924528301886788</v>
      </c>
      <c r="I7965" s="2">
        <f t="shared" si="2359"/>
        <v>0.72289156626506024</v>
      </c>
      <c r="J7965" s="2">
        <f t="shared" si="2360"/>
        <v>0.99944357732472999</v>
      </c>
      <c r="K7965">
        <f t="shared" si="2361"/>
        <v>0.63770476966241285</v>
      </c>
      <c r="L7965">
        <f t="shared" si="2362"/>
        <v>0.63933845245126997</v>
      </c>
      <c r="M7965">
        <f t="shared" si="2363"/>
        <v>0.617259288853376</v>
      </c>
      <c r="N7965">
        <f t="shared" si="2364"/>
        <v>0.52448338878215639</v>
      </c>
      <c r="O7965">
        <f t="shared" si="2365"/>
        <v>0.62123516884697294</v>
      </c>
      <c r="P7965">
        <f t="shared" si="2366"/>
        <v>0.55902777777777779</v>
      </c>
      <c r="Q7965">
        <f t="shared" si="2367"/>
        <v>0.51922485389111039</v>
      </c>
      <c r="R7965">
        <f t="shared" si="2368"/>
        <v>0.57634011090573012</v>
      </c>
      <c r="S7965">
        <f t="shared" si="2369"/>
        <v>0.44948961633227735</v>
      </c>
      <c r="T7965">
        <f t="shared" si="2370"/>
        <v>0.54616005018370817</v>
      </c>
      <c r="U7965" s="8">
        <f t="shared" si="2371"/>
        <v>2</v>
      </c>
      <c r="V7965" s="8">
        <f t="shared" si="2373"/>
        <v>1</v>
      </c>
      <c r="W7965" s="8">
        <f t="shared" si="2376"/>
        <v>40</v>
      </c>
      <c r="X7965" s="8">
        <v>14092</v>
      </c>
      <c r="Y7965" s="8">
        <v>5412</v>
      </c>
      <c r="Z7965" s="8">
        <v>7725</v>
      </c>
      <c r="AA7965" s="8">
        <v>11193</v>
      </c>
      <c r="AB7965" s="8">
        <v>2042</v>
      </c>
      <c r="AC7965" s="8">
        <v>2898</v>
      </c>
      <c r="AD7965" s="8">
        <v>10128</v>
      </c>
      <c r="AE7965" s="8">
        <v>1559</v>
      </c>
      <c r="AF7965" s="8">
        <v>1277</v>
      </c>
      <c r="AG7965" s="8">
        <v>30473</v>
      </c>
      <c r="AH7965" s="20" cm="1">
        <f t="array" ref="AH7965">INDEX('Commercial Profile'!$I$30:$I$173,'Load Shapes'!W7965)</f>
        <v>1.08</v>
      </c>
      <c r="AI7965" s="20" cm="1">
        <f t="array" ref="AI7965">INDEX('Commercial Profile'!$J$30:$J$173,'Load Shapes'!W7965)</f>
        <v>1.2</v>
      </c>
      <c r="AJ7965" s="8" cm="1">
        <f t="array" ref="AJ7965">INDEX('EV Load Profile'!$K$8:$M$31,B7965,'Load Shapes'!V7965)</f>
        <v>15528.105</v>
      </c>
    </row>
    <row r="7966" spans="1:36" x14ac:dyDescent="0.35">
      <c r="A7966">
        <v>7961</v>
      </c>
      <c r="B7966">
        <f t="shared" si="2374"/>
        <v>17</v>
      </c>
      <c r="C7966">
        <f t="shared" si="2375"/>
        <v>332</v>
      </c>
      <c r="D7966" s="18">
        <f t="shared" si="2372"/>
        <v>43067</v>
      </c>
      <c r="E7966" cm="1">
        <f t="array" ref="E7966">INDEX(G7966:T7966,$E$1)</f>
        <v>0.73584905660377353</v>
      </c>
      <c r="F7966" s="18"/>
      <c r="G7966" s="8">
        <v>1</v>
      </c>
      <c r="H7966" s="2">
        <f t="shared" si="2358"/>
        <v>0.73584905660377353</v>
      </c>
      <c r="I7966" s="2">
        <f t="shared" si="2359"/>
        <v>0.78313253012048201</v>
      </c>
      <c r="J7966" s="2">
        <f t="shared" si="2360"/>
        <v>0.98608235313048087</v>
      </c>
      <c r="K7966">
        <f t="shared" si="2361"/>
        <v>0.64693637433251883</v>
      </c>
      <c r="L7966">
        <f t="shared" si="2362"/>
        <v>0.6572947430596574</v>
      </c>
      <c r="M7966">
        <f t="shared" si="2363"/>
        <v>0.62357171394326805</v>
      </c>
      <c r="N7966">
        <f t="shared" si="2364"/>
        <v>0.5242490979804133</v>
      </c>
      <c r="O7966">
        <f t="shared" si="2365"/>
        <v>0.62519014298752662</v>
      </c>
      <c r="P7966">
        <f t="shared" si="2366"/>
        <v>0.56327160493827155</v>
      </c>
      <c r="Q7966">
        <f t="shared" si="2367"/>
        <v>0.53757818107249056</v>
      </c>
      <c r="R7966">
        <f t="shared" si="2368"/>
        <v>0.58077634011090573</v>
      </c>
      <c r="S7966">
        <f t="shared" si="2369"/>
        <v>0.4625131995776135</v>
      </c>
      <c r="T7966">
        <f t="shared" si="2370"/>
        <v>0.57128774979836905</v>
      </c>
      <c r="U7966" s="8">
        <f t="shared" si="2371"/>
        <v>2</v>
      </c>
      <c r="V7966" s="8">
        <f t="shared" si="2373"/>
        <v>1</v>
      </c>
      <c r="W7966" s="8">
        <f t="shared" si="2376"/>
        <v>41</v>
      </c>
      <c r="X7966" s="8">
        <v>14296</v>
      </c>
      <c r="Y7966" s="8">
        <v>5564</v>
      </c>
      <c r="Z7966" s="8">
        <v>7804</v>
      </c>
      <c r="AA7966" s="8">
        <v>11188</v>
      </c>
      <c r="AB7966" s="8">
        <v>2055</v>
      </c>
      <c r="AC7966" s="8">
        <v>2920</v>
      </c>
      <c r="AD7966" s="8">
        <v>10486</v>
      </c>
      <c r="AE7966" s="8">
        <v>1571</v>
      </c>
      <c r="AF7966" s="8">
        <v>1314</v>
      </c>
      <c r="AG7966" s="8">
        <v>31875</v>
      </c>
      <c r="AH7966" s="20" cm="1">
        <f t="array" ref="AH7966">INDEX('Commercial Profile'!$I$30:$I$173,'Load Shapes'!W7966)</f>
        <v>1.17</v>
      </c>
      <c r="AI7966" s="20" cm="1">
        <f t="array" ref="AI7966">INDEX('Commercial Profile'!$J$30:$J$173,'Load Shapes'!W7966)</f>
        <v>1.3</v>
      </c>
      <c r="AJ7966" s="8" cm="1">
        <f t="array" ref="AJ7966">INDEX('EV Load Profile'!$K$8:$M$31,B7966,'Load Shapes'!V7966)</f>
        <v>15320.514999999999</v>
      </c>
    </row>
    <row r="7967" spans="1:36" x14ac:dyDescent="0.35">
      <c r="A7967">
        <v>7962</v>
      </c>
      <c r="B7967">
        <f t="shared" si="2374"/>
        <v>18</v>
      </c>
      <c r="C7967">
        <f t="shared" si="2375"/>
        <v>332</v>
      </c>
      <c r="D7967" s="18">
        <f t="shared" si="2372"/>
        <v>43067</v>
      </c>
      <c r="E7967" cm="1">
        <f t="array" ref="E7967">INDEX(G7967:T7967,$E$1)</f>
        <v>0.79874213836477981</v>
      </c>
      <c r="F7967" s="18"/>
      <c r="G7967" s="8">
        <v>1</v>
      </c>
      <c r="H7967" s="2">
        <f t="shared" si="2358"/>
        <v>0.79874213836477981</v>
      </c>
      <c r="I7967" s="2">
        <f t="shared" si="2359"/>
        <v>0.81325301204819289</v>
      </c>
      <c r="J7967" s="2">
        <f t="shared" si="2360"/>
        <v>0.92153732279916967</v>
      </c>
      <c r="K7967">
        <f t="shared" si="2361"/>
        <v>0.68024255588741067</v>
      </c>
      <c r="L7967">
        <f t="shared" si="2362"/>
        <v>0.70171293561724746</v>
      </c>
      <c r="M7967">
        <f t="shared" si="2363"/>
        <v>0.65025968837395121</v>
      </c>
      <c r="N7967">
        <f t="shared" si="2364"/>
        <v>0.54271121315777138</v>
      </c>
      <c r="O7967">
        <f t="shared" si="2365"/>
        <v>0.65257073319135994</v>
      </c>
      <c r="P7967">
        <f t="shared" si="2366"/>
        <v>0.58931327160493829</v>
      </c>
      <c r="Q7967">
        <f t="shared" si="2367"/>
        <v>0.57977032707884757</v>
      </c>
      <c r="R7967">
        <f t="shared" si="2368"/>
        <v>0.60110905730129394</v>
      </c>
      <c r="S7967">
        <f t="shared" si="2369"/>
        <v>0.50087997184090105</v>
      </c>
      <c r="T7967">
        <f t="shared" si="2370"/>
        <v>0.60890760820862089</v>
      </c>
      <c r="U7967" s="8">
        <f t="shared" si="2371"/>
        <v>2</v>
      </c>
      <c r="V7967" s="8">
        <f t="shared" si="2373"/>
        <v>1</v>
      </c>
      <c r="W7967" s="8">
        <f t="shared" si="2376"/>
        <v>42</v>
      </c>
      <c r="X7967" s="8">
        <v>15032</v>
      </c>
      <c r="Y7967" s="8">
        <v>5940</v>
      </c>
      <c r="Z7967" s="8">
        <v>8138</v>
      </c>
      <c r="AA7967" s="8">
        <v>11582</v>
      </c>
      <c r="AB7967" s="8">
        <v>2145</v>
      </c>
      <c r="AC7967" s="8">
        <v>3055</v>
      </c>
      <c r="AD7967" s="8">
        <v>11309</v>
      </c>
      <c r="AE7967" s="8">
        <v>1626</v>
      </c>
      <c r="AF7967" s="8">
        <v>1423</v>
      </c>
      <c r="AG7967" s="8">
        <v>33974</v>
      </c>
      <c r="AH7967" s="20" cm="1">
        <f t="array" ref="AH7967">INDEX('Commercial Profile'!$I$30:$I$173,'Load Shapes'!W7967)</f>
        <v>1.27</v>
      </c>
      <c r="AI7967" s="20" cm="1">
        <f t="array" ref="AI7967">INDEX('Commercial Profile'!$J$30:$J$173,'Load Shapes'!W7967)</f>
        <v>1.35</v>
      </c>
      <c r="AJ7967" s="8" cm="1">
        <f t="array" ref="AJ7967">INDEX('EV Load Profile'!$K$8:$M$31,B7967,'Load Shapes'!V7967)</f>
        <v>14317.695</v>
      </c>
    </row>
    <row r="7968" spans="1:36" x14ac:dyDescent="0.35">
      <c r="A7968">
        <v>7963</v>
      </c>
      <c r="B7968">
        <f t="shared" si="2374"/>
        <v>19</v>
      </c>
      <c r="C7968">
        <f t="shared" si="2375"/>
        <v>332</v>
      </c>
      <c r="D7968" s="18">
        <f t="shared" si="2372"/>
        <v>43067</v>
      </c>
      <c r="E7968" cm="1">
        <f t="array" ref="E7968">INDEX(G7968:T7968,$E$1)</f>
        <v>0.83647798742138368</v>
      </c>
      <c r="F7968" s="18"/>
      <c r="G7968" s="8">
        <v>1</v>
      </c>
      <c r="H7968" s="2">
        <f t="shared" si="2358"/>
        <v>0.83647798742138368</v>
      </c>
      <c r="I7968" s="2">
        <f t="shared" si="2359"/>
        <v>0.8493975903614458</v>
      </c>
      <c r="J7968" s="2">
        <f t="shared" si="2360"/>
        <v>0.88229874330217073</v>
      </c>
      <c r="K7968">
        <f t="shared" si="2361"/>
        <v>0.69513078106615989</v>
      </c>
      <c r="L7968">
        <f t="shared" si="2362"/>
        <v>0.71470761961015949</v>
      </c>
      <c r="M7968">
        <f t="shared" si="2363"/>
        <v>0.6576907710747103</v>
      </c>
      <c r="N7968">
        <f t="shared" si="2364"/>
        <v>0.55986129984536803</v>
      </c>
      <c r="O7968">
        <f t="shared" si="2365"/>
        <v>0.66261028293276547</v>
      </c>
      <c r="P7968">
        <f t="shared" si="2366"/>
        <v>0.60243055555555558</v>
      </c>
      <c r="Q7968">
        <f t="shared" si="2367"/>
        <v>0.5921767661232441</v>
      </c>
      <c r="R7968">
        <f t="shared" si="2368"/>
        <v>0.60480591497227354</v>
      </c>
      <c r="S7968">
        <f t="shared" si="2369"/>
        <v>0.5350228792678634</v>
      </c>
      <c r="T7968">
        <f t="shared" si="2370"/>
        <v>0.60824446635003138</v>
      </c>
      <c r="U7968" s="8">
        <f t="shared" si="2371"/>
        <v>2</v>
      </c>
      <c r="V7968" s="8">
        <f t="shared" si="2373"/>
        <v>1</v>
      </c>
      <c r="W7968" s="8">
        <f t="shared" si="2376"/>
        <v>43</v>
      </c>
      <c r="X7968" s="8">
        <v>15361</v>
      </c>
      <c r="Y7968" s="8">
        <v>6050</v>
      </c>
      <c r="Z7968" s="8">
        <v>8231</v>
      </c>
      <c r="AA7968" s="8">
        <v>11948</v>
      </c>
      <c r="AB7968" s="8">
        <v>2178</v>
      </c>
      <c r="AC7968" s="8">
        <v>3123</v>
      </c>
      <c r="AD7968" s="8">
        <v>11551</v>
      </c>
      <c r="AE7968" s="8">
        <v>1636</v>
      </c>
      <c r="AF7968" s="8">
        <v>1520</v>
      </c>
      <c r="AG7968" s="8">
        <v>33937</v>
      </c>
      <c r="AH7968" s="20" cm="1">
        <f t="array" ref="AH7968">INDEX('Commercial Profile'!$I$30:$I$173,'Load Shapes'!W7968)</f>
        <v>1.33</v>
      </c>
      <c r="AI7968" s="20" cm="1">
        <f t="array" ref="AI7968">INDEX('Commercial Profile'!$J$30:$J$173,'Load Shapes'!W7968)</f>
        <v>1.41</v>
      </c>
      <c r="AJ7968" s="8" cm="1">
        <f t="array" ref="AJ7968">INDEX('EV Load Profile'!$K$8:$M$31,B7968,'Load Shapes'!V7968)</f>
        <v>13708.055</v>
      </c>
    </row>
    <row r="7969" spans="1:36" x14ac:dyDescent="0.35">
      <c r="A7969">
        <v>7964</v>
      </c>
      <c r="B7969">
        <f t="shared" si="2374"/>
        <v>20</v>
      </c>
      <c r="C7969">
        <f t="shared" si="2375"/>
        <v>332</v>
      </c>
      <c r="D7969" s="18">
        <f t="shared" si="2372"/>
        <v>43067</v>
      </c>
      <c r="E7969" cm="1">
        <f t="array" ref="E7969">INDEX(G7969:T7969,$E$1)</f>
        <v>0.91823899371069173</v>
      </c>
      <c r="F7969" s="18"/>
      <c r="G7969" s="8">
        <v>1</v>
      </c>
      <c r="H7969" s="2">
        <f t="shared" si="2358"/>
        <v>0.91823899371069173</v>
      </c>
      <c r="I7969" s="2">
        <f t="shared" si="2359"/>
        <v>0.90361445783132532</v>
      </c>
      <c r="J7969" s="2">
        <f t="shared" si="2360"/>
        <v>0.9354900477899174</v>
      </c>
      <c r="K7969">
        <f t="shared" si="2361"/>
        <v>0.69418046882070772</v>
      </c>
      <c r="L7969">
        <f t="shared" si="2362"/>
        <v>0.71506202008269348</v>
      </c>
      <c r="M7969">
        <f t="shared" si="2363"/>
        <v>0.65137834598481825</v>
      </c>
      <c r="N7969">
        <f t="shared" si="2364"/>
        <v>0.55423832060353306</v>
      </c>
      <c r="O7969">
        <f t="shared" si="2365"/>
        <v>0.65774262245208392</v>
      </c>
      <c r="P7969">
        <f t="shared" si="2366"/>
        <v>0.59702932098765427</v>
      </c>
      <c r="Q7969">
        <f t="shared" si="2367"/>
        <v>0.58899825694658059</v>
      </c>
      <c r="R7969">
        <f t="shared" si="2368"/>
        <v>0.6</v>
      </c>
      <c r="S7969">
        <f t="shared" si="2369"/>
        <v>0.54734248504047867</v>
      </c>
      <c r="T7969">
        <f t="shared" si="2370"/>
        <v>0.59888878931803924</v>
      </c>
      <c r="U7969" s="8">
        <f t="shared" si="2371"/>
        <v>2</v>
      </c>
      <c r="V7969" s="8">
        <f t="shared" si="2373"/>
        <v>1</v>
      </c>
      <c r="W7969" s="8">
        <f t="shared" si="2376"/>
        <v>44</v>
      </c>
      <c r="X7969" s="8">
        <v>15340</v>
      </c>
      <c r="Y7969" s="8">
        <v>6053</v>
      </c>
      <c r="Z7969" s="8">
        <v>8152</v>
      </c>
      <c r="AA7969" s="8">
        <v>11828</v>
      </c>
      <c r="AB7969" s="8">
        <v>2162</v>
      </c>
      <c r="AC7969" s="8">
        <v>3095</v>
      </c>
      <c r="AD7969" s="8">
        <v>11489</v>
      </c>
      <c r="AE7969" s="8">
        <v>1623</v>
      </c>
      <c r="AF7969" s="8">
        <v>1555</v>
      </c>
      <c r="AG7969" s="8">
        <v>33415</v>
      </c>
      <c r="AH7969" s="20" cm="1">
        <f t="array" ref="AH7969">INDEX('Commercial Profile'!$I$30:$I$173,'Load Shapes'!W7969)</f>
        <v>1.46</v>
      </c>
      <c r="AI7969" s="20" cm="1">
        <f t="array" ref="AI7969">INDEX('Commercial Profile'!$J$30:$J$173,'Load Shapes'!W7969)</f>
        <v>1.5</v>
      </c>
      <c r="AJ7969" s="8" cm="1">
        <f t="array" ref="AJ7969">INDEX('EV Load Profile'!$K$8:$M$31,B7969,'Load Shapes'!V7969)</f>
        <v>14534.474999999999</v>
      </c>
    </row>
    <row r="7970" spans="1:36" x14ac:dyDescent="0.35">
      <c r="A7970">
        <v>7965</v>
      </c>
      <c r="B7970">
        <f t="shared" si="2374"/>
        <v>21</v>
      </c>
      <c r="C7970">
        <f t="shared" si="2375"/>
        <v>332</v>
      </c>
      <c r="D7970" s="18">
        <f t="shared" si="2372"/>
        <v>43067</v>
      </c>
      <c r="E7970" cm="1">
        <f t="array" ref="E7970">INDEX(G7970:T7970,$E$1)</f>
        <v>0.9119496855345911</v>
      </c>
      <c r="F7970" s="18"/>
      <c r="G7970" s="8">
        <v>1</v>
      </c>
      <c r="H7970" s="2">
        <f t="shared" si="2358"/>
        <v>0.9119496855345911</v>
      </c>
      <c r="I7970" s="2">
        <f t="shared" si="2359"/>
        <v>0.93975903614457834</v>
      </c>
      <c r="J7970" s="2">
        <f t="shared" si="2360"/>
        <v>0.93592900703171511</v>
      </c>
      <c r="K7970">
        <f t="shared" si="2361"/>
        <v>0.68558240564756989</v>
      </c>
      <c r="L7970">
        <f t="shared" si="2362"/>
        <v>0.70620200826934432</v>
      </c>
      <c r="M7970">
        <f t="shared" si="2363"/>
        <v>0.63747502996404315</v>
      </c>
      <c r="N7970">
        <f t="shared" si="2364"/>
        <v>0.54327351108195487</v>
      </c>
      <c r="O7970">
        <f t="shared" si="2365"/>
        <v>0.6470946151505933</v>
      </c>
      <c r="P7970">
        <f t="shared" si="2366"/>
        <v>0.58719135802469136</v>
      </c>
      <c r="Q7970">
        <f t="shared" si="2367"/>
        <v>0.5757715574694966</v>
      </c>
      <c r="R7970">
        <f t="shared" si="2368"/>
        <v>0.58669131238447325</v>
      </c>
      <c r="S7970">
        <f t="shared" si="2369"/>
        <v>0.54804646251319955</v>
      </c>
      <c r="T7970">
        <f t="shared" si="2370"/>
        <v>0.58286584819428267</v>
      </c>
      <c r="U7970" s="8">
        <f t="shared" si="2371"/>
        <v>2</v>
      </c>
      <c r="V7970" s="8">
        <f t="shared" si="2373"/>
        <v>1</v>
      </c>
      <c r="W7970" s="8">
        <f t="shared" si="2376"/>
        <v>45</v>
      </c>
      <c r="X7970" s="8">
        <v>15150</v>
      </c>
      <c r="Y7970" s="8">
        <v>5978</v>
      </c>
      <c r="Z7970" s="8">
        <v>7978</v>
      </c>
      <c r="AA7970" s="8">
        <v>11594</v>
      </c>
      <c r="AB7970" s="8">
        <v>2127</v>
      </c>
      <c r="AC7970" s="8">
        <v>3044</v>
      </c>
      <c r="AD7970" s="8">
        <v>11231</v>
      </c>
      <c r="AE7970" s="8">
        <v>1587</v>
      </c>
      <c r="AF7970" s="8">
        <v>1557</v>
      </c>
      <c r="AG7970" s="8">
        <v>32521</v>
      </c>
      <c r="AH7970" s="20" cm="1">
        <f t="array" ref="AH7970">INDEX('Commercial Profile'!$I$30:$I$173,'Load Shapes'!W7970)</f>
        <v>1.45</v>
      </c>
      <c r="AI7970" s="20" cm="1">
        <f t="array" ref="AI7970">INDEX('Commercial Profile'!$J$30:$J$173,'Load Shapes'!W7970)</f>
        <v>1.56</v>
      </c>
      <c r="AJ7970" s="8" cm="1">
        <f t="array" ref="AJ7970">INDEX('EV Load Profile'!$K$8:$M$31,B7970,'Load Shapes'!V7970)</f>
        <v>14541.295</v>
      </c>
    </row>
    <row r="7971" spans="1:36" x14ac:dyDescent="0.35">
      <c r="A7971">
        <v>7966</v>
      </c>
      <c r="B7971">
        <f t="shared" si="2374"/>
        <v>22</v>
      </c>
      <c r="C7971">
        <f t="shared" si="2375"/>
        <v>332</v>
      </c>
      <c r="D7971" s="18">
        <f t="shared" si="2372"/>
        <v>43067</v>
      </c>
      <c r="E7971" cm="1">
        <f t="array" ref="E7971">INDEX(G7971:T7971,$E$1)</f>
        <v>0.89308176100628922</v>
      </c>
      <c r="F7971" s="18"/>
      <c r="G7971" s="8">
        <v>1</v>
      </c>
      <c r="H7971" s="2">
        <f t="shared" si="2358"/>
        <v>0.89308176100628922</v>
      </c>
      <c r="I7971" s="2">
        <f t="shared" si="2359"/>
        <v>0.89759036144578319</v>
      </c>
      <c r="J7971" s="2">
        <f t="shared" si="2360"/>
        <v>0.90839590004344539</v>
      </c>
      <c r="K7971">
        <f t="shared" si="2361"/>
        <v>0.66214137025975206</v>
      </c>
      <c r="L7971">
        <f t="shared" si="2362"/>
        <v>0.68233904311872418</v>
      </c>
      <c r="M7971">
        <f t="shared" si="2363"/>
        <v>0.61254494606472232</v>
      </c>
      <c r="N7971">
        <f t="shared" si="2364"/>
        <v>0.52898177217562437</v>
      </c>
      <c r="O7971">
        <f t="shared" si="2365"/>
        <v>0.62336477030727111</v>
      </c>
      <c r="P7971">
        <f t="shared" si="2366"/>
        <v>0.56655092592592593</v>
      </c>
      <c r="Q7971">
        <f t="shared" si="2367"/>
        <v>0.55229160258382037</v>
      </c>
      <c r="R7971">
        <f t="shared" si="2368"/>
        <v>0.5659889094269871</v>
      </c>
      <c r="S7971">
        <f t="shared" si="2369"/>
        <v>0.53150299190425909</v>
      </c>
      <c r="T7971">
        <f t="shared" si="2370"/>
        <v>0.55476297159243659</v>
      </c>
      <c r="U7971" s="8">
        <f t="shared" si="2371"/>
        <v>2</v>
      </c>
      <c r="V7971" s="8">
        <f t="shared" si="2373"/>
        <v>1</v>
      </c>
      <c r="W7971" s="8">
        <f t="shared" si="2376"/>
        <v>46</v>
      </c>
      <c r="X7971" s="8">
        <v>14632</v>
      </c>
      <c r="Y7971" s="8">
        <v>5776</v>
      </c>
      <c r="Z7971" s="8">
        <v>7666</v>
      </c>
      <c r="AA7971" s="8">
        <v>11289</v>
      </c>
      <c r="AB7971" s="8">
        <v>2049</v>
      </c>
      <c r="AC7971" s="8">
        <v>2937</v>
      </c>
      <c r="AD7971" s="8">
        <v>10773</v>
      </c>
      <c r="AE7971" s="8">
        <v>1531</v>
      </c>
      <c r="AF7971" s="8">
        <v>1510</v>
      </c>
      <c r="AG7971" s="8">
        <v>30953</v>
      </c>
      <c r="AH7971" s="20" cm="1">
        <f t="array" ref="AH7971">INDEX('Commercial Profile'!$I$30:$I$173,'Load Shapes'!W7971)</f>
        <v>1.42</v>
      </c>
      <c r="AI7971" s="20" cm="1">
        <f t="array" ref="AI7971">INDEX('Commercial Profile'!$J$30:$J$173,'Load Shapes'!W7971)</f>
        <v>1.49</v>
      </c>
      <c r="AJ7971" s="8" cm="1">
        <f t="array" ref="AJ7971">INDEX('EV Load Profile'!$K$8:$M$31,B7971,'Load Shapes'!V7971)</f>
        <v>14113.52</v>
      </c>
    </row>
    <row r="7972" spans="1:36" x14ac:dyDescent="0.35">
      <c r="A7972">
        <v>7967</v>
      </c>
      <c r="B7972">
        <f t="shared" si="2374"/>
        <v>23</v>
      </c>
      <c r="C7972">
        <f t="shared" si="2375"/>
        <v>332</v>
      </c>
      <c r="D7972" s="18">
        <f t="shared" si="2372"/>
        <v>43067</v>
      </c>
      <c r="E7972" cm="1">
        <f t="array" ref="E7972">INDEX(G7972:T7972,$E$1)</f>
        <v>0.76729559748427667</v>
      </c>
      <c r="F7972" s="18"/>
      <c r="G7972" s="8">
        <v>1</v>
      </c>
      <c r="H7972" s="2">
        <f t="shared" si="2358"/>
        <v>0.76729559748427667</v>
      </c>
      <c r="I7972" s="2">
        <f t="shared" si="2359"/>
        <v>0.80120481927710852</v>
      </c>
      <c r="J7972" s="2">
        <f t="shared" si="2360"/>
        <v>0.88374112990168474</v>
      </c>
      <c r="K7972">
        <f t="shared" si="2361"/>
        <v>0.62793012942347726</v>
      </c>
      <c r="L7972">
        <f t="shared" si="2362"/>
        <v>0.64465445953927936</v>
      </c>
      <c r="M7972">
        <f t="shared" si="2363"/>
        <v>0.57403116260487419</v>
      </c>
      <c r="N7972">
        <f t="shared" si="2364"/>
        <v>0.50588069912375244</v>
      </c>
      <c r="O7972">
        <f t="shared" si="2365"/>
        <v>0.58624885914207481</v>
      </c>
      <c r="P7972">
        <f t="shared" si="2366"/>
        <v>0.53375771604938271</v>
      </c>
      <c r="Q7972">
        <f t="shared" si="2367"/>
        <v>0.51686660514713423</v>
      </c>
      <c r="R7972">
        <f t="shared" si="2368"/>
        <v>0.53123844731977821</v>
      </c>
      <c r="S7972">
        <f t="shared" si="2369"/>
        <v>0.50193593804998238</v>
      </c>
      <c r="T7972">
        <f t="shared" si="2370"/>
        <v>0.51560175642978756</v>
      </c>
      <c r="U7972" s="8">
        <f t="shared" si="2371"/>
        <v>2</v>
      </c>
      <c r="V7972" s="8">
        <f t="shared" si="2373"/>
        <v>1</v>
      </c>
      <c r="W7972" s="8">
        <f t="shared" si="2376"/>
        <v>47</v>
      </c>
      <c r="X7972" s="8">
        <v>13876</v>
      </c>
      <c r="Y7972" s="8">
        <v>5457</v>
      </c>
      <c r="Z7972" s="8">
        <v>7184</v>
      </c>
      <c r="AA7972" s="8">
        <v>10796</v>
      </c>
      <c r="AB7972" s="8">
        <v>1927</v>
      </c>
      <c r="AC7972" s="8">
        <v>2767</v>
      </c>
      <c r="AD7972" s="8">
        <v>10082</v>
      </c>
      <c r="AE7972" s="8">
        <v>1437</v>
      </c>
      <c r="AF7972" s="8">
        <v>1426</v>
      </c>
      <c r="AG7972" s="8">
        <v>28768</v>
      </c>
      <c r="AH7972" s="20" cm="1">
        <f t="array" ref="AH7972">INDEX('Commercial Profile'!$I$30:$I$173,'Load Shapes'!W7972)</f>
        <v>1.22</v>
      </c>
      <c r="AI7972" s="20" cm="1">
        <f t="array" ref="AI7972">INDEX('Commercial Profile'!$J$30:$J$173,'Load Shapes'!W7972)</f>
        <v>1.33</v>
      </c>
      <c r="AJ7972" s="8" cm="1">
        <f t="array" ref="AJ7972">INDEX('EV Load Profile'!$K$8:$M$31,B7972,'Load Shapes'!V7972)</f>
        <v>13730.465</v>
      </c>
    </row>
    <row r="7973" spans="1:36" x14ac:dyDescent="0.35">
      <c r="A7973">
        <v>7968</v>
      </c>
      <c r="B7973">
        <f t="shared" si="2374"/>
        <v>24</v>
      </c>
      <c r="C7973">
        <f t="shared" si="2375"/>
        <v>332</v>
      </c>
      <c r="D7973" s="18">
        <f t="shared" si="2372"/>
        <v>43067</v>
      </c>
      <c r="E7973" cm="1">
        <f t="array" ref="E7973">INDEX(G7973:T7973,$E$1)</f>
        <v>0.69182389937106925</v>
      </c>
      <c r="F7973" s="18"/>
      <c r="G7973" s="8">
        <v>1</v>
      </c>
      <c r="H7973" s="2">
        <f t="shared" si="2358"/>
        <v>0.69182389937106925</v>
      </c>
      <c r="I7973" s="2">
        <f t="shared" si="2359"/>
        <v>0.69277108433734935</v>
      </c>
      <c r="J7973" s="2">
        <f t="shared" si="2360"/>
        <v>0.84359245015849527</v>
      </c>
      <c r="K7973">
        <f t="shared" si="2361"/>
        <v>0.59313060005430351</v>
      </c>
      <c r="L7973">
        <f t="shared" si="2362"/>
        <v>0.61027761370348499</v>
      </c>
      <c r="M7973">
        <f t="shared" si="2363"/>
        <v>0.53863363963244104</v>
      </c>
      <c r="N7973">
        <f t="shared" si="2364"/>
        <v>0.47326741952110962</v>
      </c>
      <c r="O7973">
        <f t="shared" si="2365"/>
        <v>0.55034986309704903</v>
      </c>
      <c r="P7973">
        <f t="shared" si="2366"/>
        <v>0.50115740740740744</v>
      </c>
      <c r="Q7973">
        <f t="shared" si="2367"/>
        <v>0.48405618783963911</v>
      </c>
      <c r="R7973">
        <f t="shared" si="2368"/>
        <v>0.49796672828096117</v>
      </c>
      <c r="S7973">
        <f t="shared" si="2369"/>
        <v>0.46814501935938052</v>
      </c>
      <c r="T7973">
        <f t="shared" si="2370"/>
        <v>0.47948740926606326</v>
      </c>
      <c r="U7973" s="8">
        <f t="shared" si="2371"/>
        <v>2</v>
      </c>
      <c r="V7973" s="8">
        <f t="shared" si="2373"/>
        <v>1</v>
      </c>
      <c r="W7973" s="8">
        <f t="shared" si="2376"/>
        <v>48</v>
      </c>
      <c r="X7973" s="8">
        <v>13107</v>
      </c>
      <c r="Y7973" s="8">
        <v>5166</v>
      </c>
      <c r="Z7973" s="8">
        <v>6741</v>
      </c>
      <c r="AA7973" s="8">
        <v>10100</v>
      </c>
      <c r="AB7973" s="8">
        <v>1809</v>
      </c>
      <c r="AC7973" s="8">
        <v>2598</v>
      </c>
      <c r="AD7973" s="8">
        <v>9442</v>
      </c>
      <c r="AE7973" s="8">
        <v>1347</v>
      </c>
      <c r="AF7973" s="8">
        <v>1330</v>
      </c>
      <c r="AG7973" s="8">
        <v>26753</v>
      </c>
      <c r="AH7973" s="20" cm="1">
        <f t="array" ref="AH7973">INDEX('Commercial Profile'!$I$30:$I$173,'Load Shapes'!W7973)</f>
        <v>1.1000000000000001</v>
      </c>
      <c r="AI7973" s="20" cm="1">
        <f t="array" ref="AI7973">INDEX('Commercial Profile'!$J$30:$J$173,'Load Shapes'!W7973)</f>
        <v>1.1499999999999999</v>
      </c>
      <c r="AJ7973" s="8" cm="1">
        <f t="array" ref="AJ7973">INDEX('EV Load Profile'!$K$8:$M$31,B7973,'Load Shapes'!V7973)</f>
        <v>13106.685000000001</v>
      </c>
    </row>
    <row r="7974" spans="1:36" x14ac:dyDescent="0.35">
      <c r="A7974">
        <v>7969</v>
      </c>
      <c r="B7974">
        <f t="shared" si="2374"/>
        <v>1</v>
      </c>
      <c r="C7974">
        <f t="shared" si="2375"/>
        <v>333</v>
      </c>
      <c r="D7974" s="18">
        <f t="shared" si="2372"/>
        <v>43068</v>
      </c>
      <c r="E7974" cm="1">
        <f t="array" ref="E7974">INDEX(G7974:T7974,$E$1)</f>
        <v>0.61635220125786161</v>
      </c>
      <c r="F7974" s="18"/>
      <c r="G7974" s="8">
        <v>1</v>
      </c>
      <c r="H7974" s="2">
        <f t="shared" si="2358"/>
        <v>0.61635220125786161</v>
      </c>
      <c r="I7974" s="2">
        <f t="shared" si="2359"/>
        <v>0.64457831325301207</v>
      </c>
      <c r="J7974" s="2">
        <f t="shared" si="2360"/>
        <v>0.80131462500201145</v>
      </c>
      <c r="K7974">
        <f t="shared" si="2361"/>
        <v>0.56778894017558146</v>
      </c>
      <c r="L7974">
        <f t="shared" si="2362"/>
        <v>0.59267572356763143</v>
      </c>
      <c r="M7974">
        <f t="shared" si="2363"/>
        <v>0.52233320015980822</v>
      </c>
      <c r="N7974">
        <f t="shared" si="2364"/>
        <v>0.44608968651890729</v>
      </c>
      <c r="O7974">
        <f t="shared" si="2365"/>
        <v>0.52296927289321571</v>
      </c>
      <c r="P7974">
        <f t="shared" si="2366"/>
        <v>0.4697145061728395</v>
      </c>
      <c r="Q7974">
        <f t="shared" si="2367"/>
        <v>0.46677945247616121</v>
      </c>
      <c r="R7974">
        <f t="shared" si="2368"/>
        <v>0.47245841035120145</v>
      </c>
      <c r="S7974">
        <f t="shared" si="2369"/>
        <v>0.45476944737768393</v>
      </c>
      <c r="T7974">
        <f t="shared" si="2370"/>
        <v>0.44754906353615914</v>
      </c>
      <c r="U7974" s="8">
        <f t="shared" si="2371"/>
        <v>3</v>
      </c>
      <c r="V7974" s="8">
        <f t="shared" si="2373"/>
        <v>1</v>
      </c>
      <c r="W7974" s="8">
        <f t="shared" si="2376"/>
        <v>49</v>
      </c>
      <c r="X7974" s="8">
        <v>12547</v>
      </c>
      <c r="Y7974" s="8">
        <v>5017</v>
      </c>
      <c r="Z7974" s="8">
        <v>6537</v>
      </c>
      <c r="AA7974" s="8">
        <v>9520</v>
      </c>
      <c r="AB7974" s="8">
        <v>1719</v>
      </c>
      <c r="AC7974" s="8">
        <v>2435</v>
      </c>
      <c r="AD7974" s="8">
        <v>9105</v>
      </c>
      <c r="AE7974" s="8">
        <v>1278</v>
      </c>
      <c r="AF7974" s="8">
        <v>1292</v>
      </c>
      <c r="AG7974" s="8">
        <v>24971</v>
      </c>
      <c r="AH7974" s="20" cm="1">
        <f t="array" ref="AH7974">INDEX('Commercial Profile'!$I$30:$I$173,'Load Shapes'!W7974)</f>
        <v>0.98</v>
      </c>
      <c r="AI7974" s="20" cm="1">
        <f t="array" ref="AI7974">INDEX('Commercial Profile'!$J$30:$J$173,'Load Shapes'!W7974)</f>
        <v>1.07</v>
      </c>
      <c r="AJ7974" s="8" cm="1">
        <f t="array" ref="AJ7974">INDEX('EV Load Profile'!$K$8:$M$31,B7974,'Load Shapes'!V7974)</f>
        <v>12449.825000000001</v>
      </c>
    </row>
    <row r="7975" spans="1:36" x14ac:dyDescent="0.35">
      <c r="A7975">
        <v>7970</v>
      </c>
      <c r="B7975">
        <f t="shared" si="2374"/>
        <v>2</v>
      </c>
      <c r="C7975">
        <f t="shared" si="2375"/>
        <v>333</v>
      </c>
      <c r="D7975" s="18">
        <f t="shared" si="2372"/>
        <v>43068</v>
      </c>
      <c r="E7975" cm="1">
        <f t="array" ref="E7975">INDEX(G7975:T7975,$E$1)</f>
        <v>0.61006289308176098</v>
      </c>
      <c r="F7975" s="18"/>
      <c r="G7975" s="8">
        <v>1</v>
      </c>
      <c r="H7975" s="2">
        <f t="shared" si="2358"/>
        <v>0.61006289308176098</v>
      </c>
      <c r="I7975" s="2">
        <f t="shared" si="2359"/>
        <v>0.62048192771084343</v>
      </c>
      <c r="J7975" s="2">
        <f t="shared" si="2360"/>
        <v>0.77242312581460082</v>
      </c>
      <c r="K7975">
        <f t="shared" si="2361"/>
        <v>0.55611367544574175</v>
      </c>
      <c r="L7975">
        <f t="shared" si="2362"/>
        <v>0.58015357353809804</v>
      </c>
      <c r="M7975">
        <f t="shared" si="2363"/>
        <v>0.50811026767878542</v>
      </c>
      <c r="N7975">
        <f t="shared" si="2364"/>
        <v>0.42683098261562252</v>
      </c>
      <c r="O7975">
        <f t="shared" si="2365"/>
        <v>0.50775783389108609</v>
      </c>
      <c r="P7975">
        <f t="shared" si="2366"/>
        <v>0.45621141975308643</v>
      </c>
      <c r="Q7975">
        <f t="shared" si="2367"/>
        <v>0.45801291910181485</v>
      </c>
      <c r="R7975">
        <f t="shared" si="2368"/>
        <v>0.45914972273567467</v>
      </c>
      <c r="S7975">
        <f t="shared" si="2369"/>
        <v>0.44808166138683564</v>
      </c>
      <c r="T7975">
        <f t="shared" si="2370"/>
        <v>0.43408907608208619</v>
      </c>
      <c r="U7975" s="8">
        <f t="shared" si="2371"/>
        <v>3</v>
      </c>
      <c r="V7975" s="8">
        <f t="shared" si="2373"/>
        <v>1</v>
      </c>
      <c r="W7975" s="8">
        <f t="shared" si="2376"/>
        <v>50</v>
      </c>
      <c r="X7975" s="8">
        <v>12289</v>
      </c>
      <c r="Y7975" s="8">
        <v>4911</v>
      </c>
      <c r="Z7975" s="8">
        <v>6359</v>
      </c>
      <c r="AA7975" s="8">
        <v>9109</v>
      </c>
      <c r="AB7975" s="8">
        <v>1669</v>
      </c>
      <c r="AC7975" s="8">
        <v>2365</v>
      </c>
      <c r="AD7975" s="8">
        <v>8934</v>
      </c>
      <c r="AE7975" s="8">
        <v>1242</v>
      </c>
      <c r="AF7975" s="8">
        <v>1273</v>
      </c>
      <c r="AG7975" s="8">
        <v>24220</v>
      </c>
      <c r="AH7975" s="20" cm="1">
        <f t="array" ref="AH7975">INDEX('Commercial Profile'!$I$30:$I$173,'Load Shapes'!W7975)</f>
        <v>0.97</v>
      </c>
      <c r="AI7975" s="20" cm="1">
        <f t="array" ref="AI7975">INDEX('Commercial Profile'!$J$30:$J$173,'Load Shapes'!W7975)</f>
        <v>1.03</v>
      </c>
      <c r="AJ7975" s="8" cm="1">
        <f t="array" ref="AJ7975">INDEX('EV Load Profile'!$K$8:$M$31,B7975,'Load Shapes'!V7975)</f>
        <v>12000.945</v>
      </c>
    </row>
    <row r="7976" spans="1:36" x14ac:dyDescent="0.35">
      <c r="A7976">
        <v>7971</v>
      </c>
      <c r="B7976">
        <f t="shared" si="2374"/>
        <v>3</v>
      </c>
      <c r="C7976">
        <f t="shared" si="2375"/>
        <v>333</v>
      </c>
      <c r="D7976" s="18">
        <f t="shared" si="2372"/>
        <v>43068</v>
      </c>
      <c r="E7976" cm="1">
        <f t="array" ref="E7976">INDEX(G7976:T7976,$E$1)</f>
        <v>0.59748427672955973</v>
      </c>
      <c r="F7976" s="18"/>
      <c r="G7976" s="8">
        <v>1</v>
      </c>
      <c r="H7976" s="2">
        <f t="shared" si="2358"/>
        <v>0.59748427672955973</v>
      </c>
      <c r="I7976" s="2">
        <f t="shared" si="2359"/>
        <v>0.62048192771084343</v>
      </c>
      <c r="J7976" s="2">
        <f t="shared" si="2360"/>
        <v>0.74901282443239403</v>
      </c>
      <c r="K7976">
        <f t="shared" si="2361"/>
        <v>0.55185989682324188</v>
      </c>
      <c r="L7976">
        <f t="shared" si="2362"/>
        <v>0.57542823390431186</v>
      </c>
      <c r="M7976">
        <f t="shared" si="2363"/>
        <v>0.50331602077506987</v>
      </c>
      <c r="N7976">
        <f t="shared" si="2364"/>
        <v>0.41497586804742048</v>
      </c>
      <c r="O7976">
        <f t="shared" si="2365"/>
        <v>0.49802251292972316</v>
      </c>
      <c r="P7976">
        <f t="shared" si="2366"/>
        <v>0.44868827160493829</v>
      </c>
      <c r="Q7976">
        <f t="shared" si="2367"/>
        <v>0.45621859940531118</v>
      </c>
      <c r="R7976">
        <f t="shared" si="2368"/>
        <v>0.4521256931608133</v>
      </c>
      <c r="S7976">
        <f t="shared" si="2369"/>
        <v>0.44491376275959171</v>
      </c>
      <c r="T7976">
        <f t="shared" si="2370"/>
        <v>0.42799534008423695</v>
      </c>
      <c r="U7976" s="8">
        <f t="shared" si="2371"/>
        <v>3</v>
      </c>
      <c r="V7976" s="8">
        <f t="shared" si="2373"/>
        <v>1</v>
      </c>
      <c r="W7976" s="8">
        <f t="shared" si="2376"/>
        <v>51</v>
      </c>
      <c r="X7976" s="8">
        <v>12195</v>
      </c>
      <c r="Y7976" s="8">
        <v>4871</v>
      </c>
      <c r="Z7976" s="8">
        <v>6299</v>
      </c>
      <c r="AA7976" s="8">
        <v>8856</v>
      </c>
      <c r="AB7976" s="8">
        <v>1637</v>
      </c>
      <c r="AC7976" s="8">
        <v>2326</v>
      </c>
      <c r="AD7976" s="8">
        <v>8899</v>
      </c>
      <c r="AE7976" s="8">
        <v>1223</v>
      </c>
      <c r="AF7976" s="8">
        <v>1264</v>
      </c>
      <c r="AG7976" s="8">
        <v>23880</v>
      </c>
      <c r="AH7976" s="20" cm="1">
        <f t="array" ref="AH7976">INDEX('Commercial Profile'!$I$30:$I$173,'Load Shapes'!W7976)</f>
        <v>0.95</v>
      </c>
      <c r="AI7976" s="20" cm="1">
        <f t="array" ref="AI7976">INDEX('Commercial Profile'!$J$30:$J$173,'Load Shapes'!W7976)</f>
        <v>1.03</v>
      </c>
      <c r="AJ7976" s="8" cm="1">
        <f t="array" ref="AJ7976">INDEX('EV Load Profile'!$K$8:$M$31,B7976,'Load Shapes'!V7976)</f>
        <v>11637.224999999999</v>
      </c>
    </row>
    <row r="7977" spans="1:36" x14ac:dyDescent="0.35">
      <c r="A7977">
        <v>7972</v>
      </c>
      <c r="B7977">
        <f t="shared" si="2374"/>
        <v>4</v>
      </c>
      <c r="C7977">
        <f t="shared" si="2375"/>
        <v>333</v>
      </c>
      <c r="D7977" s="18">
        <f t="shared" si="2372"/>
        <v>43068</v>
      </c>
      <c r="E7977" cm="1">
        <f t="array" ref="E7977">INDEX(G7977:T7977,$E$1)</f>
        <v>0.58490566037735847</v>
      </c>
      <c r="F7977" s="18"/>
      <c r="G7977" s="8">
        <v>1</v>
      </c>
      <c r="H7977" s="2">
        <f t="shared" si="2358"/>
        <v>0.58490566037735847</v>
      </c>
      <c r="I7977" s="2">
        <f t="shared" si="2359"/>
        <v>0.62048192771084343</v>
      </c>
      <c r="J7977" s="2">
        <f t="shared" si="2360"/>
        <v>0.73082111767261493</v>
      </c>
      <c r="K7977">
        <f t="shared" si="2361"/>
        <v>0.5538057742782152</v>
      </c>
      <c r="L7977">
        <f t="shared" si="2362"/>
        <v>0.57814530419373888</v>
      </c>
      <c r="M7977">
        <f t="shared" si="2363"/>
        <v>0.50171793847383139</v>
      </c>
      <c r="N7977">
        <f t="shared" si="2364"/>
        <v>0.40935288880558551</v>
      </c>
      <c r="O7977">
        <f t="shared" si="2365"/>
        <v>0.49589291146942499</v>
      </c>
      <c r="P7977">
        <f t="shared" si="2366"/>
        <v>0.44810956790123457</v>
      </c>
      <c r="Q7977">
        <f t="shared" si="2367"/>
        <v>0.46231928637342357</v>
      </c>
      <c r="R7977">
        <f t="shared" si="2368"/>
        <v>0.44953789279112755</v>
      </c>
      <c r="S7977">
        <f t="shared" si="2369"/>
        <v>0.44948961633227735</v>
      </c>
      <c r="T7977">
        <f t="shared" si="2370"/>
        <v>0.42855094542521732</v>
      </c>
      <c r="U7977" s="8">
        <f t="shared" si="2371"/>
        <v>3</v>
      </c>
      <c r="V7977" s="8">
        <f t="shared" si="2373"/>
        <v>1</v>
      </c>
      <c r="W7977" s="8">
        <f t="shared" si="2376"/>
        <v>52</v>
      </c>
      <c r="X7977" s="8">
        <v>12238</v>
      </c>
      <c r="Y7977" s="8">
        <v>4894</v>
      </c>
      <c r="Z7977" s="8">
        <v>6279</v>
      </c>
      <c r="AA7977" s="8">
        <v>8736</v>
      </c>
      <c r="AB7977" s="8">
        <v>1630</v>
      </c>
      <c r="AC7977" s="8">
        <v>2323</v>
      </c>
      <c r="AD7977" s="8">
        <v>9018</v>
      </c>
      <c r="AE7977" s="8">
        <v>1216</v>
      </c>
      <c r="AF7977" s="8">
        <v>1277</v>
      </c>
      <c r="AG7977" s="8">
        <v>23911</v>
      </c>
      <c r="AH7977" s="20" cm="1">
        <f t="array" ref="AH7977">INDEX('Commercial Profile'!$I$30:$I$173,'Load Shapes'!W7977)</f>
        <v>0.93</v>
      </c>
      <c r="AI7977" s="20" cm="1">
        <f t="array" ref="AI7977">INDEX('Commercial Profile'!$J$30:$J$173,'Load Shapes'!W7977)</f>
        <v>1.03</v>
      </c>
      <c r="AJ7977" s="8" cm="1">
        <f t="array" ref="AJ7977">INDEX('EV Load Profile'!$K$8:$M$31,B7977,'Load Shapes'!V7977)</f>
        <v>11354.584999999999</v>
      </c>
    </row>
    <row r="7978" spans="1:36" x14ac:dyDescent="0.35">
      <c r="A7978">
        <v>7973</v>
      </c>
      <c r="B7978">
        <f t="shared" si="2374"/>
        <v>5</v>
      </c>
      <c r="C7978">
        <f t="shared" si="2375"/>
        <v>333</v>
      </c>
      <c r="D7978" s="18">
        <f t="shared" si="2372"/>
        <v>43068</v>
      </c>
      <c r="E7978" cm="1">
        <f t="array" ref="E7978">INDEX(G7978:T7978,$E$1)</f>
        <v>0.60377358490566035</v>
      </c>
      <c r="F7978" s="18"/>
      <c r="G7978" s="8">
        <v>1</v>
      </c>
      <c r="H7978" s="2">
        <f t="shared" si="2358"/>
        <v>0.60377358490566035</v>
      </c>
      <c r="I7978" s="2">
        <f t="shared" si="2359"/>
        <v>0.64457831325301207</v>
      </c>
      <c r="J7978" s="2">
        <f t="shared" si="2360"/>
        <v>0.71831914653965601</v>
      </c>
      <c r="K7978">
        <f t="shared" si="2361"/>
        <v>0.56588831568467735</v>
      </c>
      <c r="L7978">
        <f t="shared" si="2362"/>
        <v>0.5943295924394566</v>
      </c>
      <c r="M7978">
        <f t="shared" si="2363"/>
        <v>0.51106671993607666</v>
      </c>
      <c r="N7978">
        <f t="shared" si="2364"/>
        <v>0.40972775408837447</v>
      </c>
      <c r="O7978">
        <f t="shared" si="2365"/>
        <v>0.50836629145117129</v>
      </c>
      <c r="P7978">
        <f t="shared" si="2366"/>
        <v>0.45852623456790126</v>
      </c>
      <c r="Q7978">
        <f t="shared" si="2367"/>
        <v>0.48031374961550294</v>
      </c>
      <c r="R7978">
        <f t="shared" si="2368"/>
        <v>0.45767097966728282</v>
      </c>
      <c r="S7978">
        <f t="shared" si="2369"/>
        <v>0.46145723336853223</v>
      </c>
      <c r="T7978">
        <f t="shared" si="2370"/>
        <v>0.44149117304417956</v>
      </c>
      <c r="U7978" s="8">
        <f t="shared" si="2371"/>
        <v>3</v>
      </c>
      <c r="V7978" s="8">
        <f t="shared" si="2373"/>
        <v>1</v>
      </c>
      <c r="W7978" s="8">
        <f t="shared" si="2376"/>
        <v>53</v>
      </c>
      <c r="X7978" s="8">
        <v>12505</v>
      </c>
      <c r="Y7978" s="8">
        <v>5031</v>
      </c>
      <c r="Z7978" s="8">
        <v>6396</v>
      </c>
      <c r="AA7978" s="8">
        <v>8744</v>
      </c>
      <c r="AB7978" s="8">
        <v>1671</v>
      </c>
      <c r="AC7978" s="8">
        <v>2377</v>
      </c>
      <c r="AD7978" s="8">
        <v>9369</v>
      </c>
      <c r="AE7978" s="8">
        <v>1238</v>
      </c>
      <c r="AF7978" s="8">
        <v>1311</v>
      </c>
      <c r="AG7978" s="8">
        <v>24633</v>
      </c>
      <c r="AH7978" s="20" cm="1">
        <f t="array" ref="AH7978">INDEX('Commercial Profile'!$I$30:$I$173,'Load Shapes'!W7978)</f>
        <v>0.96</v>
      </c>
      <c r="AI7978" s="20" cm="1">
        <f t="array" ref="AI7978">INDEX('Commercial Profile'!$J$30:$J$173,'Load Shapes'!W7978)</f>
        <v>1.07</v>
      </c>
      <c r="AJ7978" s="8" cm="1">
        <f t="array" ref="AJ7978">INDEX('EV Load Profile'!$K$8:$M$31,B7978,'Load Shapes'!V7978)</f>
        <v>11160.345000000001</v>
      </c>
    </row>
    <row r="7979" spans="1:36" x14ac:dyDescent="0.35">
      <c r="A7979">
        <v>7974</v>
      </c>
      <c r="B7979">
        <f t="shared" si="2374"/>
        <v>6</v>
      </c>
      <c r="C7979">
        <f t="shared" si="2375"/>
        <v>333</v>
      </c>
      <c r="D7979" s="18">
        <f t="shared" si="2372"/>
        <v>43068</v>
      </c>
      <c r="E7979" cm="1">
        <f t="array" ref="E7979">INDEX(G7979:T7979,$E$1)</f>
        <v>0.67295597484276726</v>
      </c>
      <c r="F7979" s="18"/>
      <c r="G7979" s="8">
        <v>1</v>
      </c>
      <c r="H7979" s="2">
        <f t="shared" si="2358"/>
        <v>0.67295597484276726</v>
      </c>
      <c r="I7979" s="2">
        <f t="shared" si="2359"/>
        <v>0.6987951807228916</v>
      </c>
      <c r="J7979" s="2">
        <f t="shared" si="2360"/>
        <v>0.72546285420052448</v>
      </c>
      <c r="K7979">
        <f t="shared" si="2361"/>
        <v>0.60118562765861161</v>
      </c>
      <c r="L7979">
        <f t="shared" si="2362"/>
        <v>0.63225044300059063</v>
      </c>
      <c r="M7979">
        <f t="shared" si="2363"/>
        <v>0.53935277666799841</v>
      </c>
      <c r="N7979">
        <f t="shared" si="2364"/>
        <v>0.42294175530668665</v>
      </c>
      <c r="O7979">
        <f t="shared" si="2365"/>
        <v>0.5466991177365379</v>
      </c>
      <c r="P7979">
        <f t="shared" si="2366"/>
        <v>0.49344135802469136</v>
      </c>
      <c r="Q7979">
        <f t="shared" si="2367"/>
        <v>0.52573567107556651</v>
      </c>
      <c r="R7979">
        <f t="shared" si="2368"/>
        <v>0.48835489833641405</v>
      </c>
      <c r="S7979">
        <f t="shared" si="2369"/>
        <v>0.49560014079549453</v>
      </c>
      <c r="T7979">
        <f t="shared" si="2370"/>
        <v>0.47855542611345103</v>
      </c>
      <c r="U7979" s="8">
        <f t="shared" si="2371"/>
        <v>3</v>
      </c>
      <c r="V7979" s="8">
        <f t="shared" si="2373"/>
        <v>1</v>
      </c>
      <c r="W7979" s="8">
        <f t="shared" si="2376"/>
        <v>54</v>
      </c>
      <c r="X7979" s="8">
        <v>13285</v>
      </c>
      <c r="Y7979" s="8">
        <v>5352</v>
      </c>
      <c r="Z7979" s="8">
        <v>6750</v>
      </c>
      <c r="AA7979" s="8">
        <v>9026</v>
      </c>
      <c r="AB7979" s="8">
        <v>1797</v>
      </c>
      <c r="AC7979" s="8">
        <v>2558</v>
      </c>
      <c r="AD7979" s="8">
        <v>10255</v>
      </c>
      <c r="AE7979" s="8">
        <v>1321</v>
      </c>
      <c r="AF7979" s="8">
        <v>1408</v>
      </c>
      <c r="AG7979" s="8">
        <v>26701</v>
      </c>
      <c r="AH7979" s="20" cm="1">
        <f t="array" ref="AH7979">INDEX('Commercial Profile'!$I$30:$I$173,'Load Shapes'!W7979)</f>
        <v>1.07</v>
      </c>
      <c r="AI7979" s="20" cm="1">
        <f t="array" ref="AI7979">INDEX('Commercial Profile'!$J$30:$J$173,'Load Shapes'!W7979)</f>
        <v>1.1599999999999999</v>
      </c>
      <c r="AJ7979" s="8" cm="1">
        <f t="array" ref="AJ7979">INDEX('EV Load Profile'!$K$8:$M$31,B7979,'Load Shapes'!V7979)</f>
        <v>11271.334999999999</v>
      </c>
    </row>
    <row r="7980" spans="1:36" x14ac:dyDescent="0.35">
      <c r="A7980">
        <v>7975</v>
      </c>
      <c r="B7980">
        <f t="shared" si="2374"/>
        <v>7</v>
      </c>
      <c r="C7980">
        <f t="shared" si="2375"/>
        <v>333</v>
      </c>
      <c r="D7980" s="18">
        <f t="shared" si="2372"/>
        <v>43068</v>
      </c>
      <c r="E7980" cm="1">
        <f t="array" ref="E7980">INDEX(G7980:T7980,$E$1)</f>
        <v>0.73584905660377353</v>
      </c>
      <c r="F7980" s="18"/>
      <c r="G7980" s="8">
        <v>1</v>
      </c>
      <c r="H7980" s="2">
        <f t="shared" si="2358"/>
        <v>0.73584905660377353</v>
      </c>
      <c r="I7980" s="2">
        <f t="shared" si="2359"/>
        <v>0.77108433734939763</v>
      </c>
      <c r="J7980" s="2">
        <f t="shared" si="2360"/>
        <v>0.7355975348769852</v>
      </c>
      <c r="K7980">
        <f t="shared" si="2361"/>
        <v>0.66096479319395418</v>
      </c>
      <c r="L7980">
        <f t="shared" si="2362"/>
        <v>0.69273479031305374</v>
      </c>
      <c r="M7980">
        <f t="shared" si="2363"/>
        <v>0.59568517778665597</v>
      </c>
      <c r="N7980">
        <f t="shared" si="2364"/>
        <v>0.45677334707839368</v>
      </c>
      <c r="O7980">
        <f t="shared" si="2365"/>
        <v>0.61302099178582292</v>
      </c>
      <c r="P7980">
        <f t="shared" si="2366"/>
        <v>0.54803240740740744</v>
      </c>
      <c r="Q7980">
        <f t="shared" si="2367"/>
        <v>0.5888957243924946</v>
      </c>
      <c r="R7980">
        <f t="shared" si="2368"/>
        <v>0.53234750462107205</v>
      </c>
      <c r="S7980">
        <f t="shared" si="2369"/>
        <v>0.55860612460401271</v>
      </c>
      <c r="T7980">
        <f t="shared" si="2370"/>
        <v>0.54003046867998927</v>
      </c>
      <c r="U7980" s="8">
        <f t="shared" si="2371"/>
        <v>3</v>
      </c>
      <c r="V7980" s="8">
        <f t="shared" si="2373"/>
        <v>1</v>
      </c>
      <c r="W7980" s="8">
        <f t="shared" si="2376"/>
        <v>55</v>
      </c>
      <c r="X7980" s="8">
        <v>14606</v>
      </c>
      <c r="Y7980" s="8">
        <v>5864</v>
      </c>
      <c r="Z7980" s="8">
        <v>7455</v>
      </c>
      <c r="AA7980" s="8">
        <v>9748</v>
      </c>
      <c r="AB7980" s="8">
        <v>2015</v>
      </c>
      <c r="AC7980" s="8">
        <v>2841</v>
      </c>
      <c r="AD7980" s="8">
        <v>11487</v>
      </c>
      <c r="AE7980" s="8">
        <v>1440</v>
      </c>
      <c r="AF7980" s="8">
        <v>1587</v>
      </c>
      <c r="AG7980" s="8">
        <v>30131</v>
      </c>
      <c r="AH7980" s="20" cm="1">
        <f t="array" ref="AH7980">INDEX('Commercial Profile'!$I$30:$I$173,'Load Shapes'!W7980)</f>
        <v>1.17</v>
      </c>
      <c r="AI7980" s="20" cm="1">
        <f t="array" ref="AI7980">INDEX('Commercial Profile'!$J$30:$J$173,'Load Shapes'!W7980)</f>
        <v>1.28</v>
      </c>
      <c r="AJ7980" s="8" cm="1">
        <f t="array" ref="AJ7980">INDEX('EV Load Profile'!$K$8:$M$31,B7980,'Load Shapes'!V7980)</f>
        <v>11428.795</v>
      </c>
    </row>
    <row r="7981" spans="1:36" x14ac:dyDescent="0.35">
      <c r="A7981">
        <v>7976</v>
      </c>
      <c r="B7981">
        <f t="shared" si="2374"/>
        <v>8</v>
      </c>
      <c r="C7981">
        <f t="shared" si="2375"/>
        <v>333</v>
      </c>
      <c r="D7981" s="18">
        <f t="shared" si="2372"/>
        <v>43068</v>
      </c>
      <c r="E7981" cm="1">
        <f t="array" ref="E7981">INDEX(G7981:T7981,$E$1)</f>
        <v>0.74213836477987416</v>
      </c>
      <c r="F7981" s="18"/>
      <c r="G7981" s="8">
        <v>1</v>
      </c>
      <c r="H7981" s="2">
        <f t="shared" si="2358"/>
        <v>0.74213836477987416</v>
      </c>
      <c r="I7981" s="2">
        <f t="shared" si="2359"/>
        <v>0.78313253012048201</v>
      </c>
      <c r="J7981" s="2">
        <f t="shared" si="2360"/>
        <v>0.74365874458944126</v>
      </c>
      <c r="K7981">
        <f t="shared" si="2361"/>
        <v>0.69227984432980361</v>
      </c>
      <c r="L7981">
        <f t="shared" si="2362"/>
        <v>0.71896042528056703</v>
      </c>
      <c r="M7981">
        <f t="shared" si="2363"/>
        <v>0.63292049540551343</v>
      </c>
      <c r="N7981">
        <f t="shared" si="2364"/>
        <v>0.50499039407712853</v>
      </c>
      <c r="O7981">
        <f t="shared" si="2365"/>
        <v>0.65317919075144504</v>
      </c>
      <c r="P7981">
        <f t="shared" si="2366"/>
        <v>0.578125</v>
      </c>
      <c r="Q7981">
        <f t="shared" si="2367"/>
        <v>0.60796677945247612</v>
      </c>
      <c r="R7981">
        <f t="shared" si="2368"/>
        <v>0.56524953789279109</v>
      </c>
      <c r="S7981">
        <f t="shared" si="2369"/>
        <v>0.56986976416754664</v>
      </c>
      <c r="T7981">
        <f t="shared" si="2370"/>
        <v>0.56517609104758493</v>
      </c>
      <c r="U7981" s="8">
        <f t="shared" si="2371"/>
        <v>3</v>
      </c>
      <c r="V7981" s="8">
        <f t="shared" si="2373"/>
        <v>1</v>
      </c>
      <c r="W7981" s="8">
        <f t="shared" si="2376"/>
        <v>56</v>
      </c>
      <c r="X7981" s="8">
        <v>15298</v>
      </c>
      <c r="Y7981" s="8">
        <v>6086</v>
      </c>
      <c r="Z7981" s="8">
        <v>7921</v>
      </c>
      <c r="AA7981" s="8">
        <v>10777</v>
      </c>
      <c r="AB7981" s="8">
        <v>2147</v>
      </c>
      <c r="AC7981" s="8">
        <v>2997</v>
      </c>
      <c r="AD7981" s="8">
        <v>11859</v>
      </c>
      <c r="AE7981" s="8">
        <v>1529</v>
      </c>
      <c r="AF7981" s="8">
        <v>1619</v>
      </c>
      <c r="AG7981" s="8">
        <v>31534</v>
      </c>
      <c r="AH7981" s="20" cm="1">
        <f t="array" ref="AH7981">INDEX('Commercial Profile'!$I$30:$I$173,'Load Shapes'!W7981)</f>
        <v>1.18</v>
      </c>
      <c r="AI7981" s="20" cm="1">
        <f t="array" ref="AI7981">INDEX('Commercial Profile'!$J$30:$J$173,'Load Shapes'!W7981)</f>
        <v>1.3</v>
      </c>
      <c r="AJ7981" s="8" cm="1">
        <f t="array" ref="AJ7981">INDEX('EV Load Profile'!$K$8:$M$31,B7981,'Load Shapes'!V7981)</f>
        <v>11554.04</v>
      </c>
    </row>
    <row r="7982" spans="1:36" x14ac:dyDescent="0.35">
      <c r="A7982">
        <v>7977</v>
      </c>
      <c r="B7982">
        <f t="shared" si="2374"/>
        <v>9</v>
      </c>
      <c r="C7982">
        <f t="shared" si="2375"/>
        <v>333</v>
      </c>
      <c r="D7982" s="18">
        <f t="shared" si="2372"/>
        <v>43068</v>
      </c>
      <c r="E7982" cm="1">
        <f t="array" ref="E7982">INDEX(G7982:T7982,$E$1)</f>
        <v>0.74842767295597479</v>
      </c>
      <c r="F7982" s="18"/>
      <c r="G7982" s="8">
        <v>1</v>
      </c>
      <c r="H7982" s="2">
        <f t="shared" si="2358"/>
        <v>0.74842767295597479</v>
      </c>
      <c r="I7982" s="2">
        <f t="shared" si="2359"/>
        <v>0.74698795180722899</v>
      </c>
      <c r="J7982" s="2">
        <f t="shared" si="2360"/>
        <v>0.84656089594027062</v>
      </c>
      <c r="K7982">
        <f t="shared" si="2361"/>
        <v>0.69123902615621324</v>
      </c>
      <c r="L7982">
        <f t="shared" si="2362"/>
        <v>0.71069108092144118</v>
      </c>
      <c r="M7982">
        <f t="shared" si="2363"/>
        <v>0.64051138633639637</v>
      </c>
      <c r="N7982">
        <f t="shared" si="2364"/>
        <v>0.52752916920481707</v>
      </c>
      <c r="O7982">
        <f t="shared" si="2365"/>
        <v>0.65530879221174321</v>
      </c>
      <c r="P7982">
        <f t="shared" si="2366"/>
        <v>0.58063271604938271</v>
      </c>
      <c r="Q7982">
        <f t="shared" si="2367"/>
        <v>0.58248743976212447</v>
      </c>
      <c r="R7982">
        <f t="shared" si="2368"/>
        <v>0.57597042513863217</v>
      </c>
      <c r="S7982">
        <f t="shared" si="2369"/>
        <v>0.54135867652235126</v>
      </c>
      <c r="T7982">
        <f t="shared" si="2370"/>
        <v>0.55772022582668701</v>
      </c>
      <c r="U7982" s="8">
        <f t="shared" si="2371"/>
        <v>3</v>
      </c>
      <c r="V7982" s="8">
        <f t="shared" si="2373"/>
        <v>1</v>
      </c>
      <c r="W7982" s="8">
        <f t="shared" si="2376"/>
        <v>57</v>
      </c>
      <c r="X7982" s="8">
        <v>15275</v>
      </c>
      <c r="Y7982" s="8">
        <v>6016</v>
      </c>
      <c r="Z7982" s="8">
        <v>8016</v>
      </c>
      <c r="AA7982" s="8">
        <v>11258</v>
      </c>
      <c r="AB7982" s="8">
        <v>2154</v>
      </c>
      <c r="AC7982" s="8">
        <v>3010</v>
      </c>
      <c r="AD7982" s="8">
        <v>11362</v>
      </c>
      <c r="AE7982" s="8">
        <v>1558</v>
      </c>
      <c r="AF7982" s="8">
        <v>1538</v>
      </c>
      <c r="AG7982" s="8">
        <v>31118</v>
      </c>
      <c r="AH7982" s="20" cm="1">
        <f t="array" ref="AH7982">INDEX('Commercial Profile'!$I$30:$I$173,'Load Shapes'!W7982)</f>
        <v>1.19</v>
      </c>
      <c r="AI7982" s="20" cm="1">
        <f t="array" ref="AI7982">INDEX('Commercial Profile'!$J$30:$J$173,'Load Shapes'!W7982)</f>
        <v>1.24</v>
      </c>
      <c r="AJ7982" s="8" cm="1">
        <f t="array" ref="AJ7982">INDEX('EV Load Profile'!$K$8:$M$31,B7982,'Load Shapes'!V7982)</f>
        <v>13152.805</v>
      </c>
    </row>
    <row r="7983" spans="1:36" x14ac:dyDescent="0.35">
      <c r="A7983">
        <v>7978</v>
      </c>
      <c r="B7983">
        <f t="shared" si="2374"/>
        <v>10</v>
      </c>
      <c r="C7983">
        <f t="shared" si="2375"/>
        <v>333</v>
      </c>
      <c r="D7983" s="18">
        <f t="shared" si="2372"/>
        <v>43068</v>
      </c>
      <c r="E7983" cm="1">
        <f t="array" ref="E7983">INDEX(G7983:T7983,$E$1)</f>
        <v>0.71698113207547165</v>
      </c>
      <c r="F7983" s="18"/>
      <c r="G7983" s="8">
        <v>1</v>
      </c>
      <c r="H7983" s="2">
        <f t="shared" si="2358"/>
        <v>0.71698113207547165</v>
      </c>
      <c r="I7983" s="2">
        <f t="shared" si="2359"/>
        <v>0.72891566265060237</v>
      </c>
      <c r="J7983" s="2">
        <f t="shared" si="2360"/>
        <v>0.91284599417510093</v>
      </c>
      <c r="K7983">
        <f t="shared" si="2361"/>
        <v>0.68608018825233053</v>
      </c>
      <c r="L7983">
        <f t="shared" si="2362"/>
        <v>0.70076786769049026</v>
      </c>
      <c r="M7983">
        <f t="shared" si="2363"/>
        <v>0.64530563324011192</v>
      </c>
      <c r="N7983">
        <f t="shared" si="2364"/>
        <v>0.53343329740874368</v>
      </c>
      <c r="O7983">
        <f t="shared" si="2365"/>
        <v>0.65591724977182841</v>
      </c>
      <c r="P7983">
        <f t="shared" si="2366"/>
        <v>0.58179012345679015</v>
      </c>
      <c r="Q7983">
        <f t="shared" si="2367"/>
        <v>0.55249666769199224</v>
      </c>
      <c r="R7983">
        <f t="shared" si="2368"/>
        <v>0.58225508317929764</v>
      </c>
      <c r="S7983">
        <f t="shared" si="2369"/>
        <v>0.52059134107708549</v>
      </c>
      <c r="T7983">
        <f t="shared" si="2370"/>
        <v>0.5443140066314186</v>
      </c>
      <c r="U7983" s="8">
        <f t="shared" si="2371"/>
        <v>3</v>
      </c>
      <c r="V7983" s="8">
        <f t="shared" si="2373"/>
        <v>1</v>
      </c>
      <c r="W7983" s="8">
        <f t="shared" si="2376"/>
        <v>58</v>
      </c>
      <c r="X7983" s="8">
        <v>15161</v>
      </c>
      <c r="Y7983" s="8">
        <v>5932</v>
      </c>
      <c r="Z7983" s="8">
        <v>8076</v>
      </c>
      <c r="AA7983" s="8">
        <v>11384</v>
      </c>
      <c r="AB7983" s="8">
        <v>2156</v>
      </c>
      <c r="AC7983" s="8">
        <v>3016</v>
      </c>
      <c r="AD7983" s="8">
        <v>10777</v>
      </c>
      <c r="AE7983" s="8">
        <v>1575</v>
      </c>
      <c r="AF7983" s="8">
        <v>1479</v>
      </c>
      <c r="AG7983" s="8">
        <v>30370</v>
      </c>
      <c r="AH7983" s="20" cm="1">
        <f t="array" ref="AH7983">INDEX('Commercial Profile'!$I$30:$I$173,'Load Shapes'!W7983)</f>
        <v>1.1399999999999999</v>
      </c>
      <c r="AI7983" s="20" cm="1">
        <f t="array" ref="AI7983">INDEX('Commercial Profile'!$J$30:$J$173,'Load Shapes'!W7983)</f>
        <v>1.21</v>
      </c>
      <c r="AJ7983" s="8" cm="1">
        <f t="array" ref="AJ7983">INDEX('EV Load Profile'!$K$8:$M$31,B7983,'Load Shapes'!V7983)</f>
        <v>14182.66</v>
      </c>
    </row>
    <row r="7984" spans="1:36" x14ac:dyDescent="0.35">
      <c r="A7984">
        <v>7979</v>
      </c>
      <c r="B7984">
        <f t="shared" si="2374"/>
        <v>11</v>
      </c>
      <c r="C7984">
        <f t="shared" si="2375"/>
        <v>333</v>
      </c>
      <c r="D7984" s="18">
        <f t="shared" si="2372"/>
        <v>43068</v>
      </c>
      <c r="E7984" cm="1">
        <f t="array" ref="E7984">INDEX(G7984:T7984,$E$1)</f>
        <v>0.71698113207547165</v>
      </c>
      <c r="F7984" s="18"/>
      <c r="G7984" s="8">
        <v>1</v>
      </c>
      <c r="H7984" s="2">
        <f t="shared" si="2358"/>
        <v>0.71698113207547165</v>
      </c>
      <c r="I7984" s="2">
        <f t="shared" si="2359"/>
        <v>0.71084337349397586</v>
      </c>
      <c r="J7984" s="2">
        <f t="shared" si="2360"/>
        <v>0.96240043767197136</v>
      </c>
      <c r="K7984">
        <f t="shared" si="2361"/>
        <v>0.6824599511267988</v>
      </c>
      <c r="L7984">
        <f t="shared" si="2362"/>
        <v>0.69049025398700536</v>
      </c>
      <c r="M7984">
        <f t="shared" si="2363"/>
        <v>0.64826208549740316</v>
      </c>
      <c r="N7984">
        <f t="shared" si="2364"/>
        <v>0.53563563094512912</v>
      </c>
      <c r="O7984">
        <f t="shared" si="2365"/>
        <v>0.65682993611195617</v>
      </c>
      <c r="P7984">
        <f t="shared" si="2366"/>
        <v>0.58256172839506171</v>
      </c>
      <c r="Q7984">
        <f t="shared" si="2367"/>
        <v>0.53214395570593664</v>
      </c>
      <c r="R7984">
        <f t="shared" si="2368"/>
        <v>0.5870609981515712</v>
      </c>
      <c r="S7984">
        <f t="shared" si="2369"/>
        <v>0.49771207321365718</v>
      </c>
      <c r="T7984">
        <f t="shared" si="2370"/>
        <v>0.53397257818800969</v>
      </c>
      <c r="U7984" s="8">
        <f t="shared" si="2371"/>
        <v>3</v>
      </c>
      <c r="V7984" s="8">
        <f t="shared" si="2373"/>
        <v>1</v>
      </c>
      <c r="W7984" s="8">
        <f t="shared" si="2376"/>
        <v>59</v>
      </c>
      <c r="X7984" s="8">
        <v>15081</v>
      </c>
      <c r="Y7984" s="8">
        <v>5845</v>
      </c>
      <c r="Z7984" s="8">
        <v>8113</v>
      </c>
      <c r="AA7984" s="8">
        <v>11431</v>
      </c>
      <c r="AB7984" s="8">
        <v>2159</v>
      </c>
      <c r="AC7984" s="8">
        <v>3020</v>
      </c>
      <c r="AD7984" s="8">
        <v>10380</v>
      </c>
      <c r="AE7984" s="8">
        <v>1588</v>
      </c>
      <c r="AF7984" s="8">
        <v>1414</v>
      </c>
      <c r="AG7984" s="8">
        <v>29793</v>
      </c>
      <c r="AH7984" s="20" cm="1">
        <f t="array" ref="AH7984">INDEX('Commercial Profile'!$I$30:$I$173,'Load Shapes'!W7984)</f>
        <v>1.1399999999999999</v>
      </c>
      <c r="AI7984" s="20" cm="1">
        <f t="array" ref="AI7984">INDEX('Commercial Profile'!$J$30:$J$173,'Load Shapes'!W7984)</f>
        <v>1.18</v>
      </c>
      <c r="AJ7984" s="8" cm="1">
        <f t="array" ref="AJ7984">INDEX('EV Load Profile'!$K$8:$M$31,B7984,'Load Shapes'!V7984)</f>
        <v>14952.575000000001</v>
      </c>
    </row>
    <row r="7985" spans="1:36" x14ac:dyDescent="0.35">
      <c r="A7985">
        <v>7980</v>
      </c>
      <c r="B7985">
        <f t="shared" si="2374"/>
        <v>12</v>
      </c>
      <c r="C7985">
        <f t="shared" si="2375"/>
        <v>333</v>
      </c>
      <c r="D7985" s="18">
        <f t="shared" si="2372"/>
        <v>43068</v>
      </c>
      <c r="E7985" cm="1">
        <f t="array" ref="E7985">INDEX(G7985:T7985,$E$1)</f>
        <v>0.69811320754716988</v>
      </c>
      <c r="F7985" s="18"/>
      <c r="G7985" s="8">
        <v>1</v>
      </c>
      <c r="H7985" s="2">
        <f t="shared" si="2358"/>
        <v>0.69811320754716988</v>
      </c>
      <c r="I7985" s="2">
        <f t="shared" si="2359"/>
        <v>0.68072289156626498</v>
      </c>
      <c r="J7985" s="2">
        <f t="shared" si="2360"/>
        <v>0.97754066970247966</v>
      </c>
      <c r="K7985">
        <f t="shared" si="2361"/>
        <v>0.67340935831296955</v>
      </c>
      <c r="L7985">
        <f t="shared" si="2362"/>
        <v>0.68210277613703485</v>
      </c>
      <c r="M7985">
        <f t="shared" si="2363"/>
        <v>0.64594486616060731</v>
      </c>
      <c r="N7985">
        <f t="shared" si="2364"/>
        <v>0.53896256032988143</v>
      </c>
      <c r="O7985">
        <f t="shared" si="2365"/>
        <v>0.65074536051110432</v>
      </c>
      <c r="P7985">
        <f t="shared" si="2366"/>
        <v>0.57735339506172845</v>
      </c>
      <c r="Q7985">
        <f t="shared" si="2367"/>
        <v>0.51768686557982158</v>
      </c>
      <c r="R7985">
        <f t="shared" si="2368"/>
        <v>0.5870609981515712</v>
      </c>
      <c r="S7985">
        <f t="shared" si="2369"/>
        <v>0.48046462513199578</v>
      </c>
      <c r="T7985">
        <f t="shared" si="2370"/>
        <v>0.52608656689667532</v>
      </c>
      <c r="U7985" s="8">
        <f t="shared" si="2371"/>
        <v>3</v>
      </c>
      <c r="V7985" s="8">
        <f t="shared" si="2373"/>
        <v>1</v>
      </c>
      <c r="W7985" s="8">
        <f t="shared" si="2376"/>
        <v>60</v>
      </c>
      <c r="X7985" s="8">
        <v>14881</v>
      </c>
      <c r="Y7985" s="8">
        <v>5774</v>
      </c>
      <c r="Z7985" s="8">
        <v>8084</v>
      </c>
      <c r="AA7985" s="8">
        <v>11502</v>
      </c>
      <c r="AB7985" s="8">
        <v>2139</v>
      </c>
      <c r="AC7985" s="8">
        <v>2993</v>
      </c>
      <c r="AD7985" s="8">
        <v>10098</v>
      </c>
      <c r="AE7985" s="8">
        <v>1588</v>
      </c>
      <c r="AF7985" s="8">
        <v>1365</v>
      </c>
      <c r="AG7985" s="8">
        <v>29353</v>
      </c>
      <c r="AH7985" s="20" cm="1">
        <f t="array" ref="AH7985">INDEX('Commercial Profile'!$I$30:$I$173,'Load Shapes'!W7985)</f>
        <v>1.1100000000000001</v>
      </c>
      <c r="AI7985" s="20" cm="1">
        <f t="array" ref="AI7985">INDEX('Commercial Profile'!$J$30:$J$173,'Load Shapes'!W7985)</f>
        <v>1.1299999999999999</v>
      </c>
      <c r="AJ7985" s="8" cm="1">
        <f t="array" ref="AJ7985">INDEX('EV Load Profile'!$K$8:$M$31,B7985,'Load Shapes'!V7985)</f>
        <v>15187.805</v>
      </c>
    </row>
    <row r="7986" spans="1:36" x14ac:dyDescent="0.35">
      <c r="A7986">
        <v>7981</v>
      </c>
      <c r="B7986">
        <f t="shared" si="2374"/>
        <v>13</v>
      </c>
      <c r="C7986">
        <f t="shared" si="2375"/>
        <v>333</v>
      </c>
      <c r="D7986" s="18">
        <f t="shared" si="2372"/>
        <v>43068</v>
      </c>
      <c r="E7986" cm="1">
        <f t="array" ref="E7986">INDEX(G7986:T7986,$E$1)</f>
        <v>0.63522012578616349</v>
      </c>
      <c r="F7986" s="18"/>
      <c r="G7986" s="8">
        <v>1</v>
      </c>
      <c r="H7986" s="2">
        <f t="shared" si="2358"/>
        <v>0.63522012578616349</v>
      </c>
      <c r="I7986" s="2">
        <f t="shared" si="2359"/>
        <v>0.65060240963855431</v>
      </c>
      <c r="J7986" s="2">
        <f t="shared" si="2360"/>
        <v>0.95214410993290088</v>
      </c>
      <c r="K7986">
        <f t="shared" si="2361"/>
        <v>0.66644040184632092</v>
      </c>
      <c r="L7986">
        <f t="shared" si="2362"/>
        <v>0.67111636148848197</v>
      </c>
      <c r="M7986">
        <f t="shared" si="2363"/>
        <v>0.64290850978825409</v>
      </c>
      <c r="N7986">
        <f t="shared" si="2364"/>
        <v>0.53680708495384466</v>
      </c>
      <c r="O7986">
        <f t="shared" si="2365"/>
        <v>0.6477030727106784</v>
      </c>
      <c r="P7986">
        <f t="shared" si="2366"/>
        <v>0.57310956790123457</v>
      </c>
      <c r="Q7986">
        <f t="shared" si="2367"/>
        <v>0.50563929047472578</v>
      </c>
      <c r="R7986">
        <f t="shared" si="2368"/>
        <v>0.58373382624768944</v>
      </c>
      <c r="S7986">
        <f t="shared" si="2369"/>
        <v>0.46744104188665964</v>
      </c>
      <c r="T7986">
        <f t="shared" si="2370"/>
        <v>0.52069181826328526</v>
      </c>
      <c r="U7986" s="8">
        <f t="shared" si="2371"/>
        <v>3</v>
      </c>
      <c r="V7986" s="8">
        <f t="shared" si="2373"/>
        <v>1</v>
      </c>
      <c r="W7986" s="8">
        <f t="shared" si="2376"/>
        <v>61</v>
      </c>
      <c r="X7986" s="8">
        <v>14727</v>
      </c>
      <c r="Y7986" s="8">
        <v>5681</v>
      </c>
      <c r="Z7986" s="8">
        <v>8046</v>
      </c>
      <c r="AA7986" s="8">
        <v>11456</v>
      </c>
      <c r="AB7986" s="8">
        <v>2129</v>
      </c>
      <c r="AC7986" s="8">
        <v>2971</v>
      </c>
      <c r="AD7986" s="8">
        <v>9863</v>
      </c>
      <c r="AE7986" s="8">
        <v>1579</v>
      </c>
      <c r="AF7986" s="8">
        <v>1328</v>
      </c>
      <c r="AG7986" s="8">
        <v>29052</v>
      </c>
      <c r="AH7986" s="20" cm="1">
        <f t="array" ref="AH7986">INDEX('Commercial Profile'!$I$30:$I$173,'Load Shapes'!W7986)</f>
        <v>1.01</v>
      </c>
      <c r="AI7986" s="20" cm="1">
        <f t="array" ref="AI7986">INDEX('Commercial Profile'!$J$30:$J$173,'Load Shapes'!W7986)</f>
        <v>1.08</v>
      </c>
      <c r="AJ7986" s="8" cm="1">
        <f t="array" ref="AJ7986">INDEX('EV Load Profile'!$K$8:$M$31,B7986,'Load Shapes'!V7986)</f>
        <v>14793.224999999999</v>
      </c>
    </row>
    <row r="7987" spans="1:36" x14ac:dyDescent="0.35">
      <c r="A7987">
        <v>7982</v>
      </c>
      <c r="B7987">
        <f t="shared" si="2374"/>
        <v>14</v>
      </c>
      <c r="C7987">
        <f t="shared" si="2375"/>
        <v>333</v>
      </c>
      <c r="D7987" s="18">
        <f t="shared" si="2372"/>
        <v>43068</v>
      </c>
      <c r="E7987" cm="1">
        <f t="array" ref="E7987">INDEX(G7987:T7987,$E$1)</f>
        <v>0.61635220125786161</v>
      </c>
      <c r="F7987" s="18"/>
      <c r="G7987" s="8">
        <v>1</v>
      </c>
      <c r="H7987" s="2">
        <f t="shared" si="2358"/>
        <v>0.61635220125786161</v>
      </c>
      <c r="I7987" s="2">
        <f t="shared" si="2359"/>
        <v>0.6325301204819278</v>
      </c>
      <c r="J7987" s="2">
        <f t="shared" si="2360"/>
        <v>0.97576294913672434</v>
      </c>
      <c r="K7987">
        <f t="shared" si="2361"/>
        <v>0.66033125169698614</v>
      </c>
      <c r="L7987">
        <f t="shared" si="2362"/>
        <v>0.66721795629060843</v>
      </c>
      <c r="M7987">
        <f t="shared" si="2363"/>
        <v>0.64402716739912103</v>
      </c>
      <c r="N7987">
        <f t="shared" si="2364"/>
        <v>0.53488590037955108</v>
      </c>
      <c r="O7987">
        <f t="shared" si="2365"/>
        <v>0.64313964101003951</v>
      </c>
      <c r="P7987">
        <f t="shared" si="2366"/>
        <v>0.57040895061728392</v>
      </c>
      <c r="Q7987">
        <f t="shared" si="2367"/>
        <v>0.50035886393930074</v>
      </c>
      <c r="R7987">
        <f t="shared" si="2368"/>
        <v>0.58632162661737519</v>
      </c>
      <c r="S7987">
        <f t="shared" si="2369"/>
        <v>0.45723336853220697</v>
      </c>
      <c r="T7987">
        <f t="shared" si="2370"/>
        <v>0.5210323505690474</v>
      </c>
      <c r="U7987" s="8">
        <f t="shared" si="2371"/>
        <v>3</v>
      </c>
      <c r="V7987" s="8">
        <f t="shared" si="2373"/>
        <v>1</v>
      </c>
      <c r="W7987" s="8">
        <f t="shared" si="2376"/>
        <v>62</v>
      </c>
      <c r="X7987" s="8">
        <v>14592</v>
      </c>
      <c r="Y7987" s="8">
        <v>5648</v>
      </c>
      <c r="Z7987" s="8">
        <v>8060</v>
      </c>
      <c r="AA7987" s="8">
        <v>11415</v>
      </c>
      <c r="AB7987" s="8">
        <v>2114</v>
      </c>
      <c r="AC7987" s="8">
        <v>2957</v>
      </c>
      <c r="AD7987" s="8">
        <v>9760</v>
      </c>
      <c r="AE7987" s="8">
        <v>1586</v>
      </c>
      <c r="AF7987" s="8">
        <v>1299</v>
      </c>
      <c r="AG7987" s="8">
        <v>29071</v>
      </c>
      <c r="AH7987" s="20" cm="1">
        <f t="array" ref="AH7987">INDEX('Commercial Profile'!$I$30:$I$173,'Load Shapes'!W7987)</f>
        <v>0.98</v>
      </c>
      <c r="AI7987" s="20" cm="1">
        <f t="array" ref="AI7987">INDEX('Commercial Profile'!$J$30:$J$173,'Load Shapes'!W7987)</f>
        <v>1.05</v>
      </c>
      <c r="AJ7987" s="8" cm="1">
        <f t="array" ref="AJ7987">INDEX('EV Load Profile'!$K$8:$M$31,B7987,'Load Shapes'!V7987)</f>
        <v>15160.185000000001</v>
      </c>
    </row>
    <row r="7988" spans="1:36" x14ac:dyDescent="0.35">
      <c r="A7988">
        <v>7983</v>
      </c>
      <c r="B7988">
        <f t="shared" si="2374"/>
        <v>15</v>
      </c>
      <c r="C7988">
        <f t="shared" si="2375"/>
        <v>333</v>
      </c>
      <c r="D7988" s="18">
        <f t="shared" si="2372"/>
        <v>43068</v>
      </c>
      <c r="E7988" cm="1">
        <f t="array" ref="E7988">INDEX(G7988:T7988,$E$1)</f>
        <v>0.61635220125786161</v>
      </c>
      <c r="F7988" s="18"/>
      <c r="G7988" s="8">
        <v>1</v>
      </c>
      <c r="H7988" s="2">
        <f t="shared" si="2358"/>
        <v>0.61635220125786161</v>
      </c>
      <c r="I7988" s="2">
        <f t="shared" si="2359"/>
        <v>0.65662650602409645</v>
      </c>
      <c r="J7988" s="2">
        <f t="shared" si="2360"/>
        <v>1</v>
      </c>
      <c r="K7988">
        <f t="shared" si="2361"/>
        <v>0.65295501855371529</v>
      </c>
      <c r="L7988">
        <f t="shared" si="2362"/>
        <v>0.66083874778499707</v>
      </c>
      <c r="M7988">
        <f t="shared" si="2363"/>
        <v>0.63851378345984822</v>
      </c>
      <c r="N7988">
        <f t="shared" si="2364"/>
        <v>0.53460475141745933</v>
      </c>
      <c r="O7988">
        <f t="shared" si="2365"/>
        <v>0.63705506540918766</v>
      </c>
      <c r="P7988">
        <f t="shared" si="2366"/>
        <v>0.56732253086419748</v>
      </c>
      <c r="Q7988">
        <f t="shared" si="2367"/>
        <v>0.49728288731672304</v>
      </c>
      <c r="R7988">
        <f t="shared" si="2368"/>
        <v>0.58225508317929764</v>
      </c>
      <c r="S7988">
        <f t="shared" si="2369"/>
        <v>0.45195353748680045</v>
      </c>
      <c r="T7988">
        <f t="shared" si="2370"/>
        <v>0.52255578456850971</v>
      </c>
      <c r="U7988" s="8">
        <f t="shared" si="2371"/>
        <v>3</v>
      </c>
      <c r="V7988" s="8">
        <f t="shared" si="2373"/>
        <v>1</v>
      </c>
      <c r="W7988" s="8">
        <f t="shared" si="2376"/>
        <v>63</v>
      </c>
      <c r="X7988" s="8">
        <v>14429</v>
      </c>
      <c r="Y7988" s="8">
        <v>5594</v>
      </c>
      <c r="Z7988" s="8">
        <v>7991</v>
      </c>
      <c r="AA7988" s="8">
        <v>11409</v>
      </c>
      <c r="AB7988" s="8">
        <v>2094</v>
      </c>
      <c r="AC7988" s="8">
        <v>2941</v>
      </c>
      <c r="AD7988" s="8">
        <v>9700</v>
      </c>
      <c r="AE7988" s="8">
        <v>1575</v>
      </c>
      <c r="AF7988" s="8">
        <v>1284</v>
      </c>
      <c r="AG7988" s="8">
        <v>29156</v>
      </c>
      <c r="AH7988" s="20" cm="1">
        <f t="array" ref="AH7988">INDEX('Commercial Profile'!$I$30:$I$173,'Load Shapes'!W7988)</f>
        <v>0.98</v>
      </c>
      <c r="AI7988" s="20" cm="1">
        <f t="array" ref="AI7988">INDEX('Commercial Profile'!$J$30:$J$173,'Load Shapes'!W7988)</f>
        <v>1.0900000000000001</v>
      </c>
      <c r="AJ7988" s="8" cm="1">
        <f t="array" ref="AJ7988">INDEX('EV Load Profile'!$K$8:$M$31,B7988,'Load Shapes'!V7988)</f>
        <v>15536.75</v>
      </c>
    </row>
    <row r="7989" spans="1:36" x14ac:dyDescent="0.35">
      <c r="A7989">
        <v>7984</v>
      </c>
      <c r="B7989">
        <f t="shared" si="2374"/>
        <v>16</v>
      </c>
      <c r="C7989">
        <f t="shared" si="2375"/>
        <v>333</v>
      </c>
      <c r="D7989" s="18">
        <f t="shared" si="2372"/>
        <v>43068</v>
      </c>
      <c r="E7989" cm="1">
        <f t="array" ref="E7989">INDEX(G7989:T7989,$E$1)</f>
        <v>0.64150943396226412</v>
      </c>
      <c r="F7989" s="18"/>
      <c r="G7989" s="8">
        <v>1</v>
      </c>
      <c r="H7989" s="2">
        <f t="shared" si="2358"/>
        <v>0.64150943396226412</v>
      </c>
      <c r="I7989" s="2">
        <f t="shared" si="2359"/>
        <v>0.68072289156626498</v>
      </c>
      <c r="J7989" s="2">
        <f t="shared" si="2360"/>
        <v>0.99944357732472999</v>
      </c>
      <c r="K7989">
        <f t="shared" si="2361"/>
        <v>0.64770567472169427</v>
      </c>
      <c r="L7989">
        <f t="shared" si="2362"/>
        <v>0.6626107501476669</v>
      </c>
      <c r="M7989">
        <f t="shared" si="2363"/>
        <v>0.63363963244107069</v>
      </c>
      <c r="N7989">
        <f t="shared" si="2364"/>
        <v>0.53066866594817486</v>
      </c>
      <c r="O7989">
        <f t="shared" si="2365"/>
        <v>0.62884088834803775</v>
      </c>
      <c r="P7989">
        <f t="shared" si="2366"/>
        <v>0.56288580246913578</v>
      </c>
      <c r="Q7989">
        <f t="shared" si="2367"/>
        <v>0.50261458012919102</v>
      </c>
      <c r="R7989">
        <f t="shared" si="2368"/>
        <v>0.57818853974121998</v>
      </c>
      <c r="S7989">
        <f t="shared" si="2369"/>
        <v>0.45617740232312565</v>
      </c>
      <c r="T7989">
        <f t="shared" si="2370"/>
        <v>0.5295635809660364</v>
      </c>
      <c r="U7989" s="8">
        <f t="shared" si="2371"/>
        <v>3</v>
      </c>
      <c r="V7989" s="8">
        <f t="shared" si="2373"/>
        <v>1</v>
      </c>
      <c r="W7989" s="8">
        <f t="shared" si="2376"/>
        <v>64</v>
      </c>
      <c r="X7989" s="8">
        <v>14313</v>
      </c>
      <c r="Y7989" s="8">
        <v>5609</v>
      </c>
      <c r="Z7989" s="8">
        <v>7930</v>
      </c>
      <c r="AA7989" s="8">
        <v>11325</v>
      </c>
      <c r="AB7989" s="8">
        <v>2067</v>
      </c>
      <c r="AC7989" s="8">
        <v>2918</v>
      </c>
      <c r="AD7989" s="8">
        <v>9804</v>
      </c>
      <c r="AE7989" s="8">
        <v>1564</v>
      </c>
      <c r="AF7989" s="8">
        <v>1296</v>
      </c>
      <c r="AG7989" s="8">
        <v>29547</v>
      </c>
      <c r="AH7989" s="20" cm="1">
        <f t="array" ref="AH7989">INDEX('Commercial Profile'!$I$30:$I$173,'Load Shapes'!W7989)</f>
        <v>1.02</v>
      </c>
      <c r="AI7989" s="20" cm="1">
        <f t="array" ref="AI7989">INDEX('Commercial Profile'!$J$30:$J$173,'Load Shapes'!W7989)</f>
        <v>1.1299999999999999</v>
      </c>
      <c r="AJ7989" s="8" cm="1">
        <f t="array" ref="AJ7989">INDEX('EV Load Profile'!$K$8:$M$31,B7989,'Load Shapes'!V7989)</f>
        <v>15528.105</v>
      </c>
    </row>
    <row r="7990" spans="1:36" x14ac:dyDescent="0.35">
      <c r="A7990">
        <v>7985</v>
      </c>
      <c r="B7990">
        <f t="shared" si="2374"/>
        <v>17</v>
      </c>
      <c r="C7990">
        <f t="shared" si="2375"/>
        <v>333</v>
      </c>
      <c r="D7990" s="18">
        <f t="shared" si="2372"/>
        <v>43068</v>
      </c>
      <c r="E7990" cm="1">
        <f t="array" ref="E7990">INDEX(G7990:T7990,$E$1)</f>
        <v>0.66666666666666663</v>
      </c>
      <c r="F7990" s="18"/>
      <c r="G7990" s="8">
        <v>1</v>
      </c>
      <c r="H7990" s="2">
        <f t="shared" si="2358"/>
        <v>0.66666666666666663</v>
      </c>
      <c r="I7990" s="2">
        <f t="shared" si="2359"/>
        <v>0.72891566265060237</v>
      </c>
      <c r="J7990" s="2">
        <f t="shared" si="2360"/>
        <v>0.98608235313048087</v>
      </c>
      <c r="K7990">
        <f t="shared" si="2361"/>
        <v>0.65698253235586934</v>
      </c>
      <c r="L7990">
        <f t="shared" si="2362"/>
        <v>0.68174837566450086</v>
      </c>
      <c r="M7990">
        <f t="shared" si="2363"/>
        <v>0.63923292049540548</v>
      </c>
      <c r="N7990">
        <f t="shared" si="2364"/>
        <v>0.52968464458085374</v>
      </c>
      <c r="O7990">
        <f t="shared" si="2365"/>
        <v>0.63401277760876174</v>
      </c>
      <c r="P7990">
        <f t="shared" si="2366"/>
        <v>0.56616512345679015</v>
      </c>
      <c r="Q7990">
        <f t="shared" si="2367"/>
        <v>0.52168563518917255</v>
      </c>
      <c r="R7990">
        <f t="shared" si="2368"/>
        <v>0.58743068391866915</v>
      </c>
      <c r="S7990">
        <f t="shared" si="2369"/>
        <v>0.47201689545934528</v>
      </c>
      <c r="T7990">
        <f t="shared" si="2370"/>
        <v>0.55445828479254411</v>
      </c>
      <c r="U7990" s="8">
        <f t="shared" si="2371"/>
        <v>3</v>
      </c>
      <c r="V7990" s="8">
        <f t="shared" si="2373"/>
        <v>1</v>
      </c>
      <c r="W7990" s="8">
        <f t="shared" si="2376"/>
        <v>65</v>
      </c>
      <c r="X7990" s="8">
        <v>14518</v>
      </c>
      <c r="Y7990" s="8">
        <v>5771</v>
      </c>
      <c r="Z7990" s="8">
        <v>8000</v>
      </c>
      <c r="AA7990" s="8">
        <v>11304</v>
      </c>
      <c r="AB7990" s="8">
        <v>2084</v>
      </c>
      <c r="AC7990" s="8">
        <v>2935</v>
      </c>
      <c r="AD7990" s="8">
        <v>10176</v>
      </c>
      <c r="AE7990" s="8">
        <v>1589</v>
      </c>
      <c r="AF7990" s="8">
        <v>1341</v>
      </c>
      <c r="AG7990" s="8">
        <v>30936</v>
      </c>
      <c r="AH7990" s="20" cm="1">
        <f t="array" ref="AH7990">INDEX('Commercial Profile'!$I$30:$I$173,'Load Shapes'!W7990)</f>
        <v>1.06</v>
      </c>
      <c r="AI7990" s="20" cm="1">
        <f t="array" ref="AI7990">INDEX('Commercial Profile'!$J$30:$J$173,'Load Shapes'!W7990)</f>
        <v>1.21</v>
      </c>
      <c r="AJ7990" s="8" cm="1">
        <f t="array" ref="AJ7990">INDEX('EV Load Profile'!$K$8:$M$31,B7990,'Load Shapes'!V7990)</f>
        <v>15320.514999999999</v>
      </c>
    </row>
    <row r="7991" spans="1:36" x14ac:dyDescent="0.35">
      <c r="A7991">
        <v>7986</v>
      </c>
      <c r="B7991">
        <f t="shared" si="2374"/>
        <v>18</v>
      </c>
      <c r="C7991">
        <f t="shared" si="2375"/>
        <v>333</v>
      </c>
      <c r="D7991" s="18">
        <f t="shared" si="2372"/>
        <v>43068</v>
      </c>
      <c r="E7991" cm="1">
        <f t="array" ref="E7991">INDEX(G7991:T7991,$E$1)</f>
        <v>0.68553459119496862</v>
      </c>
      <c r="F7991" s="18"/>
      <c r="G7991" s="8">
        <v>1</v>
      </c>
      <c r="H7991" s="2">
        <f t="shared" si="2358"/>
        <v>0.68553459119496862</v>
      </c>
      <c r="I7991" s="2">
        <f t="shared" si="2359"/>
        <v>0.77710843373493976</v>
      </c>
      <c r="J7991" s="2">
        <f t="shared" si="2360"/>
        <v>0.92153732279916967</v>
      </c>
      <c r="K7991">
        <f t="shared" si="2361"/>
        <v>0.68725676531812829</v>
      </c>
      <c r="L7991">
        <f t="shared" si="2362"/>
        <v>0.72604843473124636</v>
      </c>
      <c r="M7991">
        <f t="shared" si="2363"/>
        <v>0.66488214143028368</v>
      </c>
      <c r="N7991">
        <f t="shared" si="2364"/>
        <v>0.54688158942879905</v>
      </c>
      <c r="O7991">
        <f t="shared" si="2365"/>
        <v>0.65774262245208392</v>
      </c>
      <c r="P7991">
        <f t="shared" si="2366"/>
        <v>0.58757716049382713</v>
      </c>
      <c r="Q7991">
        <f t="shared" si="2367"/>
        <v>0.56613349738541985</v>
      </c>
      <c r="R7991">
        <f t="shared" si="2368"/>
        <v>0.61109057301293901</v>
      </c>
      <c r="S7991">
        <f t="shared" si="2369"/>
        <v>0.51108764519535377</v>
      </c>
      <c r="T7991">
        <f t="shared" si="2370"/>
        <v>0.5938524957433462</v>
      </c>
      <c r="U7991" s="8">
        <f t="shared" si="2371"/>
        <v>3</v>
      </c>
      <c r="V7991" s="8">
        <f t="shared" si="2373"/>
        <v>1</v>
      </c>
      <c r="W7991" s="8">
        <f t="shared" si="2376"/>
        <v>66</v>
      </c>
      <c r="X7991" s="8">
        <v>15187</v>
      </c>
      <c r="Y7991" s="8">
        <v>6146</v>
      </c>
      <c r="Z7991" s="8">
        <v>8321</v>
      </c>
      <c r="AA7991" s="8">
        <v>11671</v>
      </c>
      <c r="AB7991" s="8">
        <v>2162</v>
      </c>
      <c r="AC7991" s="8">
        <v>3046</v>
      </c>
      <c r="AD7991" s="8">
        <v>11043</v>
      </c>
      <c r="AE7991" s="8">
        <v>1653</v>
      </c>
      <c r="AF7991" s="8">
        <v>1452</v>
      </c>
      <c r="AG7991" s="8">
        <v>33134</v>
      </c>
      <c r="AH7991" s="20" cm="1">
        <f t="array" ref="AH7991">INDEX('Commercial Profile'!$I$30:$I$173,'Load Shapes'!W7991)</f>
        <v>1.0900000000000001</v>
      </c>
      <c r="AI7991" s="20" cm="1">
        <f t="array" ref="AI7991">INDEX('Commercial Profile'!$J$30:$J$173,'Load Shapes'!W7991)</f>
        <v>1.29</v>
      </c>
      <c r="AJ7991" s="8" cm="1">
        <f t="array" ref="AJ7991">INDEX('EV Load Profile'!$K$8:$M$31,B7991,'Load Shapes'!V7991)</f>
        <v>14317.695</v>
      </c>
    </row>
    <row r="7992" spans="1:36" x14ac:dyDescent="0.35">
      <c r="A7992">
        <v>7987</v>
      </c>
      <c r="B7992">
        <f t="shared" si="2374"/>
        <v>19</v>
      </c>
      <c r="C7992">
        <f t="shared" si="2375"/>
        <v>333</v>
      </c>
      <c r="D7992" s="18">
        <f t="shared" si="2372"/>
        <v>43068</v>
      </c>
      <c r="E7992" cm="1">
        <f t="array" ref="E7992">INDEX(G7992:T7992,$E$1)</f>
        <v>0.70440251572327051</v>
      </c>
      <c r="F7992" s="18"/>
      <c r="G7992" s="8">
        <v>1</v>
      </c>
      <c r="H7992" s="2">
        <f t="shared" si="2358"/>
        <v>0.70440251572327051</v>
      </c>
      <c r="I7992" s="2">
        <f t="shared" si="2359"/>
        <v>0.79518072289156638</v>
      </c>
      <c r="J7992" s="2">
        <f t="shared" si="2360"/>
        <v>0.88229874330217073</v>
      </c>
      <c r="K7992">
        <f t="shared" si="2361"/>
        <v>0.70544845687392521</v>
      </c>
      <c r="L7992">
        <f t="shared" si="2362"/>
        <v>0.74246898995865329</v>
      </c>
      <c r="M7992">
        <f t="shared" si="2363"/>
        <v>0.67319216939672388</v>
      </c>
      <c r="N7992">
        <f t="shared" si="2364"/>
        <v>0.56412539243709292</v>
      </c>
      <c r="O7992">
        <f t="shared" si="2365"/>
        <v>0.67052023121387283</v>
      </c>
      <c r="P7992">
        <f t="shared" si="2366"/>
        <v>0.6020447530864198</v>
      </c>
      <c r="Q7992">
        <f t="shared" si="2367"/>
        <v>0.57833487132164463</v>
      </c>
      <c r="R7992">
        <f t="shared" si="2368"/>
        <v>0.61146025878003696</v>
      </c>
      <c r="S7992">
        <f t="shared" si="2369"/>
        <v>0.54135867652235126</v>
      </c>
      <c r="T7992">
        <f t="shared" si="2370"/>
        <v>0.5982614929653195</v>
      </c>
      <c r="U7992" s="8">
        <f t="shared" si="2371"/>
        <v>3</v>
      </c>
      <c r="V7992" s="8">
        <f t="shared" si="2373"/>
        <v>1</v>
      </c>
      <c r="W7992" s="8">
        <f t="shared" si="2376"/>
        <v>67</v>
      </c>
      <c r="X7992" s="8">
        <v>15589</v>
      </c>
      <c r="Y7992" s="8">
        <v>6285</v>
      </c>
      <c r="Z7992" s="8">
        <v>8425</v>
      </c>
      <c r="AA7992" s="8">
        <v>12039</v>
      </c>
      <c r="AB7992" s="8">
        <v>2204</v>
      </c>
      <c r="AC7992" s="8">
        <v>3121</v>
      </c>
      <c r="AD7992" s="8">
        <v>11281</v>
      </c>
      <c r="AE7992" s="8">
        <v>1654</v>
      </c>
      <c r="AF7992" s="8">
        <v>1538</v>
      </c>
      <c r="AG7992" s="8">
        <v>33380</v>
      </c>
      <c r="AH7992" s="20" cm="1">
        <f t="array" ref="AH7992">INDEX('Commercial Profile'!$I$30:$I$173,'Load Shapes'!W7992)</f>
        <v>1.1200000000000001</v>
      </c>
      <c r="AI7992" s="20" cm="1">
        <f t="array" ref="AI7992">INDEX('Commercial Profile'!$J$30:$J$173,'Load Shapes'!W7992)</f>
        <v>1.32</v>
      </c>
      <c r="AJ7992" s="8" cm="1">
        <f t="array" ref="AJ7992">INDEX('EV Load Profile'!$K$8:$M$31,B7992,'Load Shapes'!V7992)</f>
        <v>13708.055</v>
      </c>
    </row>
    <row r="7993" spans="1:36" x14ac:dyDescent="0.35">
      <c r="A7993">
        <v>7988</v>
      </c>
      <c r="B7993">
        <f t="shared" si="2374"/>
        <v>20</v>
      </c>
      <c r="C7993">
        <f t="shared" si="2375"/>
        <v>333</v>
      </c>
      <c r="D7993" s="18">
        <f t="shared" si="2372"/>
        <v>43068</v>
      </c>
      <c r="E7993" cm="1">
        <f t="array" ref="E7993">INDEX(G7993:T7993,$E$1)</f>
        <v>0.76729559748427667</v>
      </c>
      <c r="F7993" s="18"/>
      <c r="G7993" s="8">
        <v>1</v>
      </c>
      <c r="H7993" s="2">
        <f t="shared" si="2358"/>
        <v>0.76729559748427667</v>
      </c>
      <c r="I7993" s="2">
        <f t="shared" si="2359"/>
        <v>0.8493975903614458</v>
      </c>
      <c r="J7993" s="2">
        <f t="shared" si="2360"/>
        <v>0.9354900477899174</v>
      </c>
      <c r="K7993">
        <f t="shared" si="2361"/>
        <v>0.70223549642501581</v>
      </c>
      <c r="L7993">
        <f t="shared" si="2362"/>
        <v>0.74034258712344947</v>
      </c>
      <c r="M7993">
        <f t="shared" si="2363"/>
        <v>0.67007590890930879</v>
      </c>
      <c r="N7993">
        <f t="shared" si="2364"/>
        <v>0.5593458600815332</v>
      </c>
      <c r="O7993">
        <f t="shared" si="2365"/>
        <v>0.66626102829327649</v>
      </c>
      <c r="P7993">
        <f t="shared" si="2366"/>
        <v>0.60281635802469136</v>
      </c>
      <c r="Q7993">
        <f t="shared" si="2367"/>
        <v>0.57700194811852767</v>
      </c>
      <c r="R7993">
        <f t="shared" si="2368"/>
        <v>0.60628465804066545</v>
      </c>
      <c r="S7993">
        <f t="shared" si="2369"/>
        <v>0.55051038366772265</v>
      </c>
      <c r="T7993">
        <f t="shared" si="2370"/>
        <v>0.59119992830898827</v>
      </c>
      <c r="U7993" s="8">
        <f t="shared" si="2371"/>
        <v>3</v>
      </c>
      <c r="V7993" s="8">
        <f t="shared" si="2373"/>
        <v>1</v>
      </c>
      <c r="W7993" s="8">
        <f t="shared" si="2376"/>
        <v>68</v>
      </c>
      <c r="X7993" s="8">
        <v>15518</v>
      </c>
      <c r="Y7993" s="8">
        <v>6267</v>
      </c>
      <c r="Z7993" s="8">
        <v>8386</v>
      </c>
      <c r="AA7993" s="8">
        <v>11937</v>
      </c>
      <c r="AB7993" s="8">
        <v>2190</v>
      </c>
      <c r="AC7993" s="8">
        <v>3125</v>
      </c>
      <c r="AD7993" s="8">
        <v>11255</v>
      </c>
      <c r="AE7993" s="8">
        <v>1640</v>
      </c>
      <c r="AF7993" s="8">
        <v>1564</v>
      </c>
      <c r="AG7993" s="8">
        <v>32986</v>
      </c>
      <c r="AH7993" s="20" cm="1">
        <f t="array" ref="AH7993">INDEX('Commercial Profile'!$I$30:$I$173,'Load Shapes'!W7993)</f>
        <v>1.22</v>
      </c>
      <c r="AI7993" s="20" cm="1">
        <f t="array" ref="AI7993">INDEX('Commercial Profile'!$J$30:$J$173,'Load Shapes'!W7993)</f>
        <v>1.41</v>
      </c>
      <c r="AJ7993" s="8" cm="1">
        <f t="array" ref="AJ7993">INDEX('EV Load Profile'!$K$8:$M$31,B7993,'Load Shapes'!V7993)</f>
        <v>14534.474999999999</v>
      </c>
    </row>
    <row r="7994" spans="1:36" x14ac:dyDescent="0.35">
      <c r="A7994">
        <v>7989</v>
      </c>
      <c r="B7994">
        <f t="shared" si="2374"/>
        <v>21</v>
      </c>
      <c r="C7994">
        <f t="shared" si="2375"/>
        <v>333</v>
      </c>
      <c r="D7994" s="18">
        <f t="shared" si="2372"/>
        <v>43068</v>
      </c>
      <c r="E7994" cm="1">
        <f t="array" ref="E7994">INDEX(G7994:T7994,$E$1)</f>
        <v>0.83647798742138368</v>
      </c>
      <c r="F7994" s="18"/>
      <c r="G7994" s="8">
        <v>1</v>
      </c>
      <c r="H7994" s="2">
        <f t="shared" si="2358"/>
        <v>0.83647798742138368</v>
      </c>
      <c r="I7994" s="2">
        <f t="shared" si="2359"/>
        <v>0.89759036144578319</v>
      </c>
      <c r="J7994" s="2">
        <f t="shared" si="2360"/>
        <v>0.93592900703171511</v>
      </c>
      <c r="K7994">
        <f t="shared" si="2361"/>
        <v>0.69313965064711736</v>
      </c>
      <c r="L7994">
        <f t="shared" si="2362"/>
        <v>0.73242764323685761</v>
      </c>
      <c r="M7994">
        <f t="shared" si="2363"/>
        <v>0.65848981222532965</v>
      </c>
      <c r="N7994">
        <f t="shared" si="2364"/>
        <v>0.54964622088936788</v>
      </c>
      <c r="O7994">
        <f t="shared" si="2365"/>
        <v>0.65439610587161545</v>
      </c>
      <c r="P7994">
        <f t="shared" si="2366"/>
        <v>0.59239969135802473</v>
      </c>
      <c r="Q7994">
        <f t="shared" si="2367"/>
        <v>0.56623602993950584</v>
      </c>
      <c r="R7994">
        <f t="shared" si="2368"/>
        <v>0.59556377079482437</v>
      </c>
      <c r="S7994">
        <f t="shared" si="2369"/>
        <v>0.5501583949313622</v>
      </c>
      <c r="T7994">
        <f t="shared" si="2370"/>
        <v>0.57892284254861548</v>
      </c>
      <c r="U7994" s="8">
        <f t="shared" si="2371"/>
        <v>3</v>
      </c>
      <c r="V7994" s="8">
        <f t="shared" si="2373"/>
        <v>1</v>
      </c>
      <c r="W7994" s="8">
        <f t="shared" si="2376"/>
        <v>69</v>
      </c>
      <c r="X7994" s="8">
        <v>15317</v>
      </c>
      <c r="Y7994" s="8">
        <v>6200</v>
      </c>
      <c r="Z7994" s="8">
        <v>8241</v>
      </c>
      <c r="AA7994" s="8">
        <v>11730</v>
      </c>
      <c r="AB7994" s="8">
        <v>2151</v>
      </c>
      <c r="AC7994" s="8">
        <v>3071</v>
      </c>
      <c r="AD7994" s="8">
        <v>11045</v>
      </c>
      <c r="AE7994" s="8">
        <v>1611</v>
      </c>
      <c r="AF7994" s="8">
        <v>1563</v>
      </c>
      <c r="AG7994" s="8">
        <v>32301</v>
      </c>
      <c r="AH7994" s="20" cm="1">
        <f t="array" ref="AH7994">INDEX('Commercial Profile'!$I$30:$I$173,'Load Shapes'!W7994)</f>
        <v>1.33</v>
      </c>
      <c r="AI7994" s="20" cm="1">
        <f t="array" ref="AI7994">INDEX('Commercial Profile'!$J$30:$J$173,'Load Shapes'!W7994)</f>
        <v>1.49</v>
      </c>
      <c r="AJ7994" s="8" cm="1">
        <f t="array" ref="AJ7994">INDEX('EV Load Profile'!$K$8:$M$31,B7994,'Load Shapes'!V7994)</f>
        <v>14541.295</v>
      </c>
    </row>
    <row r="7995" spans="1:36" x14ac:dyDescent="0.35">
      <c r="A7995">
        <v>7990</v>
      </c>
      <c r="B7995">
        <f t="shared" si="2374"/>
        <v>22</v>
      </c>
      <c r="C7995">
        <f t="shared" si="2375"/>
        <v>333</v>
      </c>
      <c r="D7995" s="18">
        <f t="shared" si="2372"/>
        <v>43068</v>
      </c>
      <c r="E7995" cm="1">
        <f t="array" ref="E7995">INDEX(G7995:T7995,$E$1)</f>
        <v>0.82389937106918243</v>
      </c>
      <c r="F7995" s="18"/>
      <c r="G7995" s="8">
        <v>1</v>
      </c>
      <c r="H7995" s="2">
        <f t="shared" si="2358"/>
        <v>0.82389937106918243</v>
      </c>
      <c r="I7995" s="2">
        <f t="shared" si="2359"/>
        <v>0.87349397590361444</v>
      </c>
      <c r="J7995" s="2">
        <f t="shared" si="2360"/>
        <v>0.90839590004344539</v>
      </c>
      <c r="K7995">
        <f t="shared" si="2361"/>
        <v>0.67227803421124088</v>
      </c>
      <c r="L7995">
        <f t="shared" si="2362"/>
        <v>0.7109273479031305</v>
      </c>
      <c r="M7995">
        <f t="shared" si="2363"/>
        <v>0.63707550938873347</v>
      </c>
      <c r="N7995">
        <f t="shared" si="2364"/>
        <v>0.53652593599175291</v>
      </c>
      <c r="O7995">
        <f t="shared" si="2365"/>
        <v>0.63097048980833592</v>
      </c>
      <c r="P7995">
        <f t="shared" si="2366"/>
        <v>0.57137345679012341</v>
      </c>
      <c r="Q7995">
        <f t="shared" si="2367"/>
        <v>0.54603711678457911</v>
      </c>
      <c r="R7995">
        <f t="shared" si="2368"/>
        <v>0.57412199630314231</v>
      </c>
      <c r="S7995">
        <f t="shared" si="2369"/>
        <v>0.53431890179514252</v>
      </c>
      <c r="T7995">
        <f t="shared" si="2370"/>
        <v>0.55444036203960934</v>
      </c>
      <c r="U7995" s="8">
        <f t="shared" si="2371"/>
        <v>3</v>
      </c>
      <c r="V7995" s="8">
        <f t="shared" si="2373"/>
        <v>1</v>
      </c>
      <c r="W7995" s="8">
        <f t="shared" si="2376"/>
        <v>70</v>
      </c>
      <c r="X7995" s="8">
        <v>14856</v>
      </c>
      <c r="Y7995" s="8">
        <v>6018</v>
      </c>
      <c r="Z7995" s="8">
        <v>7973</v>
      </c>
      <c r="AA7995" s="8">
        <v>11450</v>
      </c>
      <c r="AB7995" s="8">
        <v>2074</v>
      </c>
      <c r="AC7995" s="8">
        <v>2962</v>
      </c>
      <c r="AD7995" s="8">
        <v>10651</v>
      </c>
      <c r="AE7995" s="8">
        <v>1553</v>
      </c>
      <c r="AF7995" s="8">
        <v>1518</v>
      </c>
      <c r="AG7995" s="8">
        <v>30935</v>
      </c>
      <c r="AH7995" s="20" cm="1">
        <f t="array" ref="AH7995">INDEX('Commercial Profile'!$I$30:$I$173,'Load Shapes'!W7995)</f>
        <v>1.31</v>
      </c>
      <c r="AI7995" s="20" cm="1">
        <f t="array" ref="AI7995">INDEX('Commercial Profile'!$J$30:$J$173,'Load Shapes'!W7995)</f>
        <v>1.45</v>
      </c>
      <c r="AJ7995" s="8" cm="1">
        <f t="array" ref="AJ7995">INDEX('EV Load Profile'!$K$8:$M$31,B7995,'Load Shapes'!V7995)</f>
        <v>14113.52</v>
      </c>
    </row>
    <row r="7996" spans="1:36" x14ac:dyDescent="0.35">
      <c r="A7996">
        <v>7991</v>
      </c>
      <c r="B7996">
        <f t="shared" si="2374"/>
        <v>23</v>
      </c>
      <c r="C7996">
        <f t="shared" si="2375"/>
        <v>333</v>
      </c>
      <c r="D7996" s="18">
        <f t="shared" si="2372"/>
        <v>43068</v>
      </c>
      <c r="E7996" cm="1">
        <f t="array" ref="E7996">INDEX(G7996:T7996,$E$1)</f>
        <v>0.7735849056603773</v>
      </c>
      <c r="F7996" s="18"/>
      <c r="G7996" s="8">
        <v>1</v>
      </c>
      <c r="H7996" s="2">
        <f t="shared" si="2358"/>
        <v>0.7735849056603773</v>
      </c>
      <c r="I7996" s="2">
        <f t="shared" si="2359"/>
        <v>0.75903614457831325</v>
      </c>
      <c r="J7996" s="2">
        <f t="shared" si="2360"/>
        <v>0.88374112990168474</v>
      </c>
      <c r="K7996">
        <f t="shared" si="2361"/>
        <v>0.64037469454249252</v>
      </c>
      <c r="L7996">
        <f t="shared" si="2362"/>
        <v>0.67655050206733613</v>
      </c>
      <c r="M7996">
        <f t="shared" si="2363"/>
        <v>0.60127846584099076</v>
      </c>
      <c r="N7996">
        <f t="shared" si="2364"/>
        <v>0.51389344454336727</v>
      </c>
      <c r="O7996">
        <f t="shared" si="2365"/>
        <v>0.59537572254335258</v>
      </c>
      <c r="P7996">
        <f t="shared" si="2366"/>
        <v>0.53877314814814814</v>
      </c>
      <c r="Q7996">
        <f t="shared" si="2367"/>
        <v>0.51363682969342761</v>
      </c>
      <c r="R7996">
        <f t="shared" si="2368"/>
        <v>0.54232902033271724</v>
      </c>
      <c r="S7996">
        <f t="shared" si="2369"/>
        <v>0.50510383667722636</v>
      </c>
      <c r="T7996">
        <f t="shared" si="2370"/>
        <v>0.51735818621740304</v>
      </c>
      <c r="U7996" s="8">
        <f t="shared" si="2371"/>
        <v>3</v>
      </c>
      <c r="V7996" s="8">
        <f t="shared" si="2373"/>
        <v>1</v>
      </c>
      <c r="W7996" s="8">
        <f t="shared" si="2376"/>
        <v>71</v>
      </c>
      <c r="X7996" s="8">
        <v>14151</v>
      </c>
      <c r="Y7996" s="8">
        <v>5727</v>
      </c>
      <c r="Z7996" s="8">
        <v>7525</v>
      </c>
      <c r="AA7996" s="8">
        <v>10967</v>
      </c>
      <c r="AB7996" s="8">
        <v>1957</v>
      </c>
      <c r="AC7996" s="8">
        <v>2793</v>
      </c>
      <c r="AD7996" s="8">
        <v>10019</v>
      </c>
      <c r="AE7996" s="8">
        <v>1467</v>
      </c>
      <c r="AF7996" s="8">
        <v>1435</v>
      </c>
      <c r="AG7996" s="8">
        <v>28866</v>
      </c>
      <c r="AH7996" s="20" cm="1">
        <f t="array" ref="AH7996">INDEX('Commercial Profile'!$I$30:$I$173,'Load Shapes'!W7996)</f>
        <v>1.23</v>
      </c>
      <c r="AI7996" s="20" cm="1">
        <f t="array" ref="AI7996">INDEX('Commercial Profile'!$J$30:$J$173,'Load Shapes'!W7996)</f>
        <v>1.26</v>
      </c>
      <c r="AJ7996" s="8" cm="1">
        <f t="array" ref="AJ7996">INDEX('EV Load Profile'!$K$8:$M$31,B7996,'Load Shapes'!V7996)</f>
        <v>13730.465</v>
      </c>
    </row>
    <row r="7997" spans="1:36" x14ac:dyDescent="0.35">
      <c r="A7997">
        <v>7992</v>
      </c>
      <c r="B7997">
        <f t="shared" si="2374"/>
        <v>24</v>
      </c>
      <c r="C7997">
        <f t="shared" si="2375"/>
        <v>333</v>
      </c>
      <c r="D7997" s="18">
        <f t="shared" si="2372"/>
        <v>43068</v>
      </c>
      <c r="E7997" cm="1">
        <f t="array" ref="E7997">INDEX(G7997:T7997,$E$1)</f>
        <v>0.70440251572327051</v>
      </c>
      <c r="F7997" s="18"/>
      <c r="G7997" s="8">
        <v>1</v>
      </c>
      <c r="H7997" s="2">
        <f t="shared" si="2358"/>
        <v>0.70440251572327051</v>
      </c>
      <c r="I7997" s="2">
        <f t="shared" si="2359"/>
        <v>0.68072289156626498</v>
      </c>
      <c r="J7997" s="2">
        <f t="shared" si="2360"/>
        <v>0.84359245015849527</v>
      </c>
      <c r="K7997">
        <f t="shared" si="2361"/>
        <v>0.60801882523305273</v>
      </c>
      <c r="L7997">
        <f t="shared" si="2362"/>
        <v>0.64205552274069699</v>
      </c>
      <c r="M7997">
        <f t="shared" si="2363"/>
        <v>0.56556132640831003</v>
      </c>
      <c r="N7997">
        <f t="shared" si="2364"/>
        <v>0.48202989550630243</v>
      </c>
      <c r="O7997">
        <f t="shared" si="2365"/>
        <v>0.56312747185883782</v>
      </c>
      <c r="P7997">
        <f t="shared" si="2366"/>
        <v>0.50713734567901236</v>
      </c>
      <c r="Q7997">
        <f t="shared" si="2367"/>
        <v>0.48282579719060803</v>
      </c>
      <c r="R7997">
        <f t="shared" si="2368"/>
        <v>0.51127541589648795</v>
      </c>
      <c r="S7997">
        <f t="shared" si="2369"/>
        <v>0.47272087293206616</v>
      </c>
      <c r="T7997">
        <f t="shared" si="2370"/>
        <v>0.48294650058248945</v>
      </c>
      <c r="U7997" s="8">
        <f t="shared" si="2371"/>
        <v>3</v>
      </c>
      <c r="V7997" s="8">
        <f t="shared" si="2373"/>
        <v>1</v>
      </c>
      <c r="W7997" s="8">
        <f t="shared" si="2376"/>
        <v>72</v>
      </c>
      <c r="X7997" s="8">
        <v>13436</v>
      </c>
      <c r="Y7997" s="8">
        <v>5435</v>
      </c>
      <c r="Z7997" s="8">
        <v>7078</v>
      </c>
      <c r="AA7997" s="8">
        <v>10287</v>
      </c>
      <c r="AB7997" s="8">
        <v>1851</v>
      </c>
      <c r="AC7997" s="8">
        <v>2629</v>
      </c>
      <c r="AD7997" s="8">
        <v>9418</v>
      </c>
      <c r="AE7997" s="8">
        <v>1383</v>
      </c>
      <c r="AF7997" s="8">
        <v>1343</v>
      </c>
      <c r="AG7997" s="8">
        <v>26946</v>
      </c>
      <c r="AH7997" s="20" cm="1">
        <f t="array" ref="AH7997">INDEX('Commercial Profile'!$I$30:$I$173,'Load Shapes'!W7997)</f>
        <v>1.1200000000000001</v>
      </c>
      <c r="AI7997" s="20" cm="1">
        <f t="array" ref="AI7997">INDEX('Commercial Profile'!$J$30:$J$173,'Load Shapes'!W7997)</f>
        <v>1.1299999999999999</v>
      </c>
      <c r="AJ7997" s="8" cm="1">
        <f t="array" ref="AJ7997">INDEX('EV Load Profile'!$K$8:$M$31,B7997,'Load Shapes'!V7997)</f>
        <v>13106.685000000001</v>
      </c>
    </row>
    <row r="7998" spans="1:36" x14ac:dyDescent="0.35">
      <c r="A7998">
        <v>7993</v>
      </c>
      <c r="B7998">
        <f t="shared" si="2374"/>
        <v>1</v>
      </c>
      <c r="C7998">
        <f t="shared" si="2375"/>
        <v>334</v>
      </c>
      <c r="D7998" s="18">
        <f t="shared" si="2372"/>
        <v>43069</v>
      </c>
      <c r="E7998" cm="1">
        <f t="array" ref="E7998">INDEX(G7998:T7998,$E$1)</f>
        <v>0.64779874213836475</v>
      </c>
      <c r="F7998" s="18"/>
      <c r="G7998" s="8">
        <v>1</v>
      </c>
      <c r="H7998" s="2">
        <f t="shared" si="2358"/>
        <v>0.64779874213836475</v>
      </c>
      <c r="I7998" s="2">
        <f t="shared" si="2359"/>
        <v>0.6325301204819278</v>
      </c>
      <c r="J7998" s="2">
        <f t="shared" si="2360"/>
        <v>0.80131462500201145</v>
      </c>
      <c r="K7998">
        <f t="shared" si="2361"/>
        <v>0.60335776993393064</v>
      </c>
      <c r="L7998">
        <f t="shared" si="2362"/>
        <v>0.62528056704075607</v>
      </c>
      <c r="M7998">
        <f t="shared" si="2363"/>
        <v>0.54310827007590889</v>
      </c>
      <c r="N7998">
        <f t="shared" si="2364"/>
        <v>0.4560236165128157</v>
      </c>
      <c r="O7998">
        <f t="shared" si="2365"/>
        <v>0.53544265287496196</v>
      </c>
      <c r="P7998">
        <f t="shared" si="2366"/>
        <v>0.47743055555555558</v>
      </c>
      <c r="Q7998">
        <f t="shared" si="2367"/>
        <v>0.46262688403568131</v>
      </c>
      <c r="R7998">
        <f t="shared" si="2368"/>
        <v>0.48170055452865063</v>
      </c>
      <c r="S7998">
        <f t="shared" si="2369"/>
        <v>0.45230552622316084</v>
      </c>
      <c r="T7998">
        <f t="shared" si="2370"/>
        <v>0.46181557487230041</v>
      </c>
      <c r="U7998" s="8">
        <f t="shared" si="2371"/>
        <v>4</v>
      </c>
      <c r="V7998" s="8">
        <f t="shared" si="2373"/>
        <v>1</v>
      </c>
      <c r="W7998" s="8">
        <f t="shared" si="2376"/>
        <v>73</v>
      </c>
      <c r="X7998" s="8">
        <v>13333</v>
      </c>
      <c r="Y7998" s="8">
        <v>5293</v>
      </c>
      <c r="Z7998" s="8">
        <v>6797</v>
      </c>
      <c r="AA7998" s="8">
        <v>9732</v>
      </c>
      <c r="AB7998" s="8">
        <v>1760</v>
      </c>
      <c r="AC7998" s="8">
        <v>2475</v>
      </c>
      <c r="AD7998" s="8">
        <v>9024</v>
      </c>
      <c r="AE7998" s="8">
        <v>1303</v>
      </c>
      <c r="AF7998" s="8">
        <v>1285</v>
      </c>
      <c r="AG7998" s="8">
        <v>25767</v>
      </c>
      <c r="AH7998" s="20" cm="1">
        <f t="array" ref="AH7998">INDEX('Commercial Profile'!$I$30:$I$173,'Load Shapes'!W7998)</f>
        <v>1.03</v>
      </c>
      <c r="AI7998" s="20" cm="1">
        <f t="array" ref="AI7998">INDEX('Commercial Profile'!$J$30:$J$173,'Load Shapes'!W7998)</f>
        <v>1.05</v>
      </c>
      <c r="AJ7998" s="8" cm="1">
        <f t="array" ref="AJ7998">INDEX('EV Load Profile'!$K$8:$M$31,B7998,'Load Shapes'!V7998)</f>
        <v>12449.825000000001</v>
      </c>
    </row>
    <row r="7999" spans="1:36" x14ac:dyDescent="0.35">
      <c r="A7999">
        <v>7994</v>
      </c>
      <c r="B7999">
        <f t="shared" si="2374"/>
        <v>2</v>
      </c>
      <c r="C7999">
        <f t="shared" si="2375"/>
        <v>334</v>
      </c>
      <c r="D7999" s="18">
        <f t="shared" si="2372"/>
        <v>43069</v>
      </c>
      <c r="E7999" cm="1">
        <f t="array" ref="E7999">INDEX(G7999:T7999,$E$1)</f>
        <v>0.59748427672955973</v>
      </c>
      <c r="F7999" s="18"/>
      <c r="G7999" s="8">
        <v>1</v>
      </c>
      <c r="H7999" s="2">
        <f t="shared" si="2358"/>
        <v>0.59748427672955973</v>
      </c>
      <c r="I7999" s="2">
        <f t="shared" si="2359"/>
        <v>0.6144578313253013</v>
      </c>
      <c r="J7999" s="2">
        <f t="shared" si="2360"/>
        <v>0.77242312581460082</v>
      </c>
      <c r="K7999">
        <f t="shared" si="2361"/>
        <v>0.59082269888677708</v>
      </c>
      <c r="L7999">
        <f t="shared" si="2362"/>
        <v>0.6158298877731837</v>
      </c>
      <c r="M7999">
        <f t="shared" si="2363"/>
        <v>0.53016380343587699</v>
      </c>
      <c r="N7999">
        <f t="shared" si="2364"/>
        <v>0.43446886275244834</v>
      </c>
      <c r="O7999">
        <f t="shared" si="2365"/>
        <v>0.52023121387283233</v>
      </c>
      <c r="P7999">
        <f t="shared" si="2366"/>
        <v>0.46334876543209874</v>
      </c>
      <c r="Q7999">
        <f t="shared" si="2367"/>
        <v>0.45678252845278378</v>
      </c>
      <c r="R7999">
        <f t="shared" si="2368"/>
        <v>0.4709796672828096</v>
      </c>
      <c r="S7999">
        <f t="shared" si="2369"/>
        <v>0.44385779655051039</v>
      </c>
      <c r="T7999">
        <f t="shared" si="2370"/>
        <v>0.4502195537234519</v>
      </c>
      <c r="U7999" s="8">
        <f t="shared" si="2371"/>
        <v>4</v>
      </c>
      <c r="V7999" s="8">
        <f t="shared" si="2373"/>
        <v>1</v>
      </c>
      <c r="W7999" s="8">
        <f t="shared" si="2376"/>
        <v>74</v>
      </c>
      <c r="X7999" s="8">
        <v>13056</v>
      </c>
      <c r="Y7999" s="8">
        <v>5213</v>
      </c>
      <c r="Z7999" s="8">
        <v>6635</v>
      </c>
      <c r="AA7999" s="8">
        <v>9272</v>
      </c>
      <c r="AB7999" s="8">
        <v>1710</v>
      </c>
      <c r="AC7999" s="8">
        <v>2402</v>
      </c>
      <c r="AD7999" s="8">
        <v>8910</v>
      </c>
      <c r="AE7999" s="8">
        <v>1274</v>
      </c>
      <c r="AF7999" s="8">
        <v>1261</v>
      </c>
      <c r="AG7999" s="8">
        <v>25120</v>
      </c>
      <c r="AH7999" s="20" cm="1">
        <f t="array" ref="AH7999">INDEX('Commercial Profile'!$I$30:$I$173,'Load Shapes'!W7999)</f>
        <v>0.95</v>
      </c>
      <c r="AI7999" s="20" cm="1">
        <f t="array" ref="AI7999">INDEX('Commercial Profile'!$J$30:$J$173,'Load Shapes'!W7999)</f>
        <v>1.02</v>
      </c>
      <c r="AJ7999" s="8" cm="1">
        <f t="array" ref="AJ7999">INDEX('EV Load Profile'!$K$8:$M$31,B7999,'Load Shapes'!V7999)</f>
        <v>12000.945</v>
      </c>
    </row>
    <row r="8000" spans="1:36" x14ac:dyDescent="0.35">
      <c r="A8000">
        <v>7995</v>
      </c>
      <c r="B8000">
        <f t="shared" si="2374"/>
        <v>3</v>
      </c>
      <c r="C8000">
        <f t="shared" si="2375"/>
        <v>334</v>
      </c>
      <c r="D8000" s="18">
        <f t="shared" si="2372"/>
        <v>43069</v>
      </c>
      <c r="E8000" cm="1">
        <f t="array" ref="E8000">INDEX(G8000:T8000,$E$1)</f>
        <v>0.57861635220125784</v>
      </c>
      <c r="F8000" s="18"/>
      <c r="G8000" s="8">
        <v>1</v>
      </c>
      <c r="H8000" s="2">
        <f t="shared" si="2358"/>
        <v>0.57861635220125784</v>
      </c>
      <c r="I8000" s="2">
        <f t="shared" si="2359"/>
        <v>0.59638554216867468</v>
      </c>
      <c r="J8000" s="2">
        <f t="shared" si="2360"/>
        <v>0.74901282443239403</v>
      </c>
      <c r="K8000">
        <f t="shared" si="2361"/>
        <v>0.58620689655172409</v>
      </c>
      <c r="L8000">
        <f t="shared" si="2362"/>
        <v>0.61264028352037803</v>
      </c>
      <c r="M8000">
        <f t="shared" si="2363"/>
        <v>0.5248901318417899</v>
      </c>
      <c r="N8000">
        <f t="shared" si="2364"/>
        <v>0.4214891523358793</v>
      </c>
      <c r="O8000">
        <f t="shared" si="2365"/>
        <v>0.51110435047155456</v>
      </c>
      <c r="P8000">
        <f t="shared" si="2366"/>
        <v>0.45621141975308643</v>
      </c>
      <c r="Q8000">
        <f t="shared" si="2367"/>
        <v>0.45719265866912745</v>
      </c>
      <c r="R8000">
        <f t="shared" si="2368"/>
        <v>0.46506469500924214</v>
      </c>
      <c r="S8000">
        <f t="shared" si="2369"/>
        <v>0.4410418866596269</v>
      </c>
      <c r="T8000">
        <f t="shared" si="2370"/>
        <v>0.44674253965409089</v>
      </c>
      <c r="U8000" s="8">
        <f t="shared" si="2371"/>
        <v>4</v>
      </c>
      <c r="V8000" s="8">
        <f t="shared" si="2373"/>
        <v>1</v>
      </c>
      <c r="W8000" s="8">
        <f t="shared" si="2376"/>
        <v>75</v>
      </c>
      <c r="X8000" s="8">
        <v>12954</v>
      </c>
      <c r="Y8000" s="8">
        <v>5186</v>
      </c>
      <c r="Z8000" s="8">
        <v>6569</v>
      </c>
      <c r="AA8000" s="8">
        <v>8995</v>
      </c>
      <c r="AB8000" s="8">
        <v>1680</v>
      </c>
      <c r="AC8000" s="8">
        <v>2365</v>
      </c>
      <c r="AD8000" s="8">
        <v>8918</v>
      </c>
      <c r="AE8000" s="8">
        <v>1258</v>
      </c>
      <c r="AF8000" s="8">
        <v>1253</v>
      </c>
      <c r="AG8000" s="8">
        <v>24926</v>
      </c>
      <c r="AH8000" s="20" cm="1">
        <f t="array" ref="AH8000">INDEX('Commercial Profile'!$I$30:$I$173,'Load Shapes'!W8000)</f>
        <v>0.92</v>
      </c>
      <c r="AI8000" s="20" cm="1">
        <f t="array" ref="AI8000">INDEX('Commercial Profile'!$J$30:$J$173,'Load Shapes'!W8000)</f>
        <v>0.99</v>
      </c>
      <c r="AJ8000" s="8" cm="1">
        <f t="array" ref="AJ8000">INDEX('EV Load Profile'!$K$8:$M$31,B8000,'Load Shapes'!V8000)</f>
        <v>11637.224999999999</v>
      </c>
    </row>
    <row r="8001" spans="1:36" x14ac:dyDescent="0.35">
      <c r="A8001">
        <v>7996</v>
      </c>
      <c r="B8001">
        <f t="shared" si="2374"/>
        <v>4</v>
      </c>
      <c r="C8001">
        <f t="shared" si="2375"/>
        <v>334</v>
      </c>
      <c r="D8001" s="18">
        <f t="shared" si="2372"/>
        <v>43069</v>
      </c>
      <c r="E8001" cm="1">
        <f t="array" ref="E8001">INDEX(G8001:T8001,$E$1)</f>
        <v>0.58490566037735847</v>
      </c>
      <c r="F8001" s="18"/>
      <c r="G8001" s="8">
        <v>1</v>
      </c>
      <c r="H8001" s="2">
        <f t="shared" si="2358"/>
        <v>0.58490566037735847</v>
      </c>
      <c r="I8001" s="2">
        <f t="shared" si="2359"/>
        <v>0.6144578313253013</v>
      </c>
      <c r="J8001" s="2">
        <f t="shared" si="2360"/>
        <v>0.73082111767261493</v>
      </c>
      <c r="K8001">
        <f t="shared" si="2361"/>
        <v>0.58674993212055393</v>
      </c>
      <c r="L8001">
        <f t="shared" si="2362"/>
        <v>0.61571175428233904</v>
      </c>
      <c r="M8001">
        <f t="shared" si="2363"/>
        <v>0.52369157011586098</v>
      </c>
      <c r="N8001">
        <f t="shared" si="2364"/>
        <v>0.41413242116114524</v>
      </c>
      <c r="O8001">
        <f t="shared" si="2365"/>
        <v>0.5095832065713416</v>
      </c>
      <c r="P8001">
        <f t="shared" si="2366"/>
        <v>0.4548611111111111</v>
      </c>
      <c r="Q8001">
        <f t="shared" si="2367"/>
        <v>0.46431867117809905</v>
      </c>
      <c r="R8001">
        <f t="shared" si="2368"/>
        <v>0.46580406654343809</v>
      </c>
      <c r="S8001">
        <f t="shared" si="2369"/>
        <v>0.44561774023231254</v>
      </c>
      <c r="T8001">
        <f t="shared" si="2370"/>
        <v>0.44973563939421096</v>
      </c>
      <c r="U8001" s="8">
        <f t="shared" si="2371"/>
        <v>4</v>
      </c>
      <c r="V8001" s="8">
        <f t="shared" si="2373"/>
        <v>1</v>
      </c>
      <c r="W8001" s="8">
        <f t="shared" si="2376"/>
        <v>76</v>
      </c>
      <c r="X8001" s="8">
        <v>12966</v>
      </c>
      <c r="Y8001" s="8">
        <v>5212</v>
      </c>
      <c r="Z8001" s="8">
        <v>6554</v>
      </c>
      <c r="AA8001" s="8">
        <v>8838</v>
      </c>
      <c r="AB8001" s="8">
        <v>1675</v>
      </c>
      <c r="AC8001" s="8">
        <v>2358</v>
      </c>
      <c r="AD8001" s="8">
        <v>9057</v>
      </c>
      <c r="AE8001" s="8">
        <v>1260</v>
      </c>
      <c r="AF8001" s="8">
        <v>1266</v>
      </c>
      <c r="AG8001" s="8">
        <v>25093</v>
      </c>
      <c r="AH8001" s="20" cm="1">
        <f t="array" ref="AH8001">INDEX('Commercial Profile'!$I$30:$I$173,'Load Shapes'!W8001)</f>
        <v>0.93</v>
      </c>
      <c r="AI8001" s="20" cm="1">
        <f t="array" ref="AI8001">INDEX('Commercial Profile'!$J$30:$J$173,'Load Shapes'!W8001)</f>
        <v>1.02</v>
      </c>
      <c r="AJ8001" s="8" cm="1">
        <f t="array" ref="AJ8001">INDEX('EV Load Profile'!$K$8:$M$31,B8001,'Load Shapes'!V8001)</f>
        <v>11354.584999999999</v>
      </c>
    </row>
    <row r="8002" spans="1:36" x14ac:dyDescent="0.35">
      <c r="A8002">
        <v>7997</v>
      </c>
      <c r="B8002">
        <f t="shared" si="2374"/>
        <v>5</v>
      </c>
      <c r="C8002">
        <f t="shared" si="2375"/>
        <v>334</v>
      </c>
      <c r="D8002" s="18">
        <f t="shared" si="2372"/>
        <v>43069</v>
      </c>
      <c r="E8002" cm="1">
        <f t="array" ref="E8002">INDEX(G8002:T8002,$E$1)</f>
        <v>0.58490566037735847</v>
      </c>
      <c r="F8002" s="18"/>
      <c r="G8002" s="8">
        <v>1</v>
      </c>
      <c r="H8002" s="2">
        <f t="shared" si="2358"/>
        <v>0.58490566037735847</v>
      </c>
      <c r="I8002" s="2">
        <f t="shared" si="2359"/>
        <v>0.62048192771084343</v>
      </c>
      <c r="J8002" s="2">
        <f t="shared" si="2360"/>
        <v>0.71831914653965601</v>
      </c>
      <c r="K8002">
        <f t="shared" si="2361"/>
        <v>0.60041632726943617</v>
      </c>
      <c r="L8002">
        <f t="shared" si="2362"/>
        <v>0.63425871234494979</v>
      </c>
      <c r="M8002">
        <f t="shared" si="2363"/>
        <v>0.53519776268477826</v>
      </c>
      <c r="N8002">
        <f t="shared" si="2364"/>
        <v>0.41361698139731035</v>
      </c>
      <c r="O8002">
        <f t="shared" si="2365"/>
        <v>0.5223608153331305</v>
      </c>
      <c r="P8002">
        <f t="shared" si="2366"/>
        <v>0.46585648148148145</v>
      </c>
      <c r="Q8002">
        <f t="shared" si="2367"/>
        <v>0.48513277965754126</v>
      </c>
      <c r="R8002">
        <f t="shared" si="2368"/>
        <v>0.47504621072088726</v>
      </c>
      <c r="S8002">
        <f t="shared" si="2369"/>
        <v>0.4582893347412883</v>
      </c>
      <c r="T8002">
        <f t="shared" si="2370"/>
        <v>0.46523882068285688</v>
      </c>
      <c r="U8002" s="8">
        <f t="shared" si="2371"/>
        <v>4</v>
      </c>
      <c r="V8002" s="8">
        <f t="shared" si="2373"/>
        <v>1</v>
      </c>
      <c r="W8002" s="8">
        <f t="shared" si="2376"/>
        <v>77</v>
      </c>
      <c r="X8002" s="8">
        <v>13268</v>
      </c>
      <c r="Y8002" s="8">
        <v>5369</v>
      </c>
      <c r="Z8002" s="8">
        <v>6698</v>
      </c>
      <c r="AA8002" s="8">
        <v>8827</v>
      </c>
      <c r="AB8002" s="8">
        <v>1717</v>
      </c>
      <c r="AC8002" s="8">
        <v>2415</v>
      </c>
      <c r="AD8002" s="8">
        <v>9463</v>
      </c>
      <c r="AE8002" s="8">
        <v>1285</v>
      </c>
      <c r="AF8002" s="8">
        <v>1302</v>
      </c>
      <c r="AG8002" s="8">
        <v>25958</v>
      </c>
      <c r="AH8002" s="20" cm="1">
        <f t="array" ref="AH8002">INDEX('Commercial Profile'!$I$30:$I$173,'Load Shapes'!W8002)</f>
        <v>0.93</v>
      </c>
      <c r="AI8002" s="20" cm="1">
        <f t="array" ref="AI8002">INDEX('Commercial Profile'!$J$30:$J$173,'Load Shapes'!W8002)</f>
        <v>1.03</v>
      </c>
      <c r="AJ8002" s="8" cm="1">
        <f t="array" ref="AJ8002">INDEX('EV Load Profile'!$K$8:$M$31,B8002,'Load Shapes'!V8002)</f>
        <v>11160.345000000001</v>
      </c>
    </row>
    <row r="8003" spans="1:36" x14ac:dyDescent="0.35">
      <c r="A8003">
        <v>7998</v>
      </c>
      <c r="B8003">
        <f t="shared" si="2374"/>
        <v>6</v>
      </c>
      <c r="C8003">
        <f t="shared" si="2375"/>
        <v>334</v>
      </c>
      <c r="D8003" s="18">
        <f t="shared" si="2372"/>
        <v>43069</v>
      </c>
      <c r="E8003" cm="1">
        <f t="array" ref="E8003">INDEX(G8003:T8003,$E$1)</f>
        <v>0.61635220125786161</v>
      </c>
      <c r="F8003" s="18"/>
      <c r="G8003" s="8">
        <v>1</v>
      </c>
      <c r="H8003" s="2">
        <f t="shared" si="2358"/>
        <v>0.61635220125786161</v>
      </c>
      <c r="I8003" s="2">
        <f t="shared" si="2359"/>
        <v>0.67469879518072295</v>
      </c>
      <c r="J8003" s="2">
        <f t="shared" si="2360"/>
        <v>0.72546285420052448</v>
      </c>
      <c r="K8003">
        <f t="shared" si="2361"/>
        <v>0.6384288170875192</v>
      </c>
      <c r="L8003">
        <f t="shared" si="2362"/>
        <v>0.67052569403425866</v>
      </c>
      <c r="M8003">
        <f t="shared" si="2363"/>
        <v>0.56404314822213342</v>
      </c>
      <c r="N8003">
        <f t="shared" si="2364"/>
        <v>0.42570638676725553</v>
      </c>
      <c r="O8003">
        <f t="shared" si="2365"/>
        <v>0.55917249771828414</v>
      </c>
      <c r="P8003">
        <f t="shared" si="2366"/>
        <v>0.49980709876543211</v>
      </c>
      <c r="Q8003">
        <f t="shared" si="2367"/>
        <v>0.53137496155029218</v>
      </c>
      <c r="R8003">
        <f t="shared" si="2368"/>
        <v>0.50462107208872453</v>
      </c>
      <c r="S8003">
        <f t="shared" si="2369"/>
        <v>0.49137627595916933</v>
      </c>
      <c r="T8003">
        <f t="shared" si="2370"/>
        <v>0.50529617349224842</v>
      </c>
      <c r="U8003" s="8">
        <f t="shared" si="2371"/>
        <v>4</v>
      </c>
      <c r="V8003" s="8">
        <f t="shared" si="2373"/>
        <v>1</v>
      </c>
      <c r="W8003" s="8">
        <f t="shared" si="2376"/>
        <v>78</v>
      </c>
      <c r="X8003" s="8">
        <v>14108</v>
      </c>
      <c r="Y8003" s="8">
        <v>5676</v>
      </c>
      <c r="Z8003" s="8">
        <v>7059</v>
      </c>
      <c r="AA8003" s="8">
        <v>9085</v>
      </c>
      <c r="AB8003" s="8">
        <v>1838</v>
      </c>
      <c r="AC8003" s="8">
        <v>2591</v>
      </c>
      <c r="AD8003" s="8">
        <v>10365</v>
      </c>
      <c r="AE8003" s="8">
        <v>1365</v>
      </c>
      <c r="AF8003" s="8">
        <v>1396</v>
      </c>
      <c r="AG8003" s="8">
        <v>28193</v>
      </c>
      <c r="AH8003" s="20" cm="1">
        <f t="array" ref="AH8003">INDEX('Commercial Profile'!$I$30:$I$173,'Load Shapes'!W8003)</f>
        <v>0.98</v>
      </c>
      <c r="AI8003" s="20" cm="1">
        <f t="array" ref="AI8003">INDEX('Commercial Profile'!$J$30:$J$173,'Load Shapes'!W8003)</f>
        <v>1.1200000000000001</v>
      </c>
      <c r="AJ8003" s="8" cm="1">
        <f t="array" ref="AJ8003">INDEX('EV Load Profile'!$K$8:$M$31,B8003,'Load Shapes'!V8003)</f>
        <v>11271.334999999999</v>
      </c>
    </row>
    <row r="8004" spans="1:36" x14ac:dyDescent="0.35">
      <c r="A8004">
        <v>7999</v>
      </c>
      <c r="B8004">
        <f t="shared" si="2374"/>
        <v>7</v>
      </c>
      <c r="C8004">
        <f t="shared" si="2375"/>
        <v>334</v>
      </c>
      <c r="D8004" s="18">
        <f t="shared" si="2372"/>
        <v>43069</v>
      </c>
      <c r="E8004" cm="1">
        <f t="array" ref="E8004">INDEX(G8004:T8004,$E$1)</f>
        <v>0.67295597484276726</v>
      </c>
      <c r="F8004" s="18"/>
      <c r="G8004" s="8">
        <v>1</v>
      </c>
      <c r="H8004" s="2">
        <f t="shared" si="2358"/>
        <v>0.67295597484276726</v>
      </c>
      <c r="I8004" s="2">
        <f t="shared" si="2359"/>
        <v>0.75903614457831325</v>
      </c>
      <c r="J8004" s="2">
        <f t="shared" si="2360"/>
        <v>0.7355975348769852</v>
      </c>
      <c r="K8004">
        <f t="shared" si="2361"/>
        <v>0.70182821974839349</v>
      </c>
      <c r="L8004">
        <f t="shared" si="2362"/>
        <v>0.72971057294743058</v>
      </c>
      <c r="M8004">
        <f t="shared" si="2363"/>
        <v>0.61909708349980019</v>
      </c>
      <c r="N8004">
        <f t="shared" si="2364"/>
        <v>0.45855395717164144</v>
      </c>
      <c r="O8004">
        <f t="shared" si="2365"/>
        <v>0.62427745664739887</v>
      </c>
      <c r="P8004">
        <f t="shared" si="2366"/>
        <v>0.55536265432098764</v>
      </c>
      <c r="Q8004">
        <f t="shared" si="2367"/>
        <v>0.59868758330770022</v>
      </c>
      <c r="R8004">
        <f t="shared" si="2368"/>
        <v>0.5486136783733826</v>
      </c>
      <c r="S8004">
        <f t="shared" si="2369"/>
        <v>0.55156634987680397</v>
      </c>
      <c r="T8004">
        <f t="shared" si="2370"/>
        <v>0.56779281297607309</v>
      </c>
      <c r="U8004" s="8">
        <f t="shared" si="2371"/>
        <v>4</v>
      </c>
      <c r="V8004" s="8">
        <f t="shared" si="2373"/>
        <v>1</v>
      </c>
      <c r="W8004" s="8">
        <f t="shared" si="2376"/>
        <v>79</v>
      </c>
      <c r="X8004" s="8">
        <v>15509</v>
      </c>
      <c r="Y8004" s="8">
        <v>6177</v>
      </c>
      <c r="Z8004" s="8">
        <v>7748</v>
      </c>
      <c r="AA8004" s="8">
        <v>9786</v>
      </c>
      <c r="AB8004" s="8">
        <v>2052</v>
      </c>
      <c r="AC8004" s="8">
        <v>2879</v>
      </c>
      <c r="AD8004" s="8">
        <v>11678</v>
      </c>
      <c r="AE8004" s="8">
        <v>1484</v>
      </c>
      <c r="AF8004" s="8">
        <v>1567</v>
      </c>
      <c r="AG8004" s="8">
        <v>31680</v>
      </c>
      <c r="AH8004" s="20" cm="1">
        <f t="array" ref="AH8004">INDEX('Commercial Profile'!$I$30:$I$173,'Load Shapes'!W8004)</f>
        <v>1.07</v>
      </c>
      <c r="AI8004" s="20" cm="1">
        <f t="array" ref="AI8004">INDEX('Commercial Profile'!$J$30:$J$173,'Load Shapes'!W8004)</f>
        <v>1.26</v>
      </c>
      <c r="AJ8004" s="8" cm="1">
        <f t="array" ref="AJ8004">INDEX('EV Load Profile'!$K$8:$M$31,B8004,'Load Shapes'!V8004)</f>
        <v>11428.795</v>
      </c>
    </row>
    <row r="8005" spans="1:36" x14ac:dyDescent="0.35">
      <c r="A8005">
        <v>8000</v>
      </c>
      <c r="B8005">
        <f t="shared" si="2374"/>
        <v>8</v>
      </c>
      <c r="C8005">
        <f t="shared" si="2375"/>
        <v>334</v>
      </c>
      <c r="D8005" s="18">
        <f t="shared" si="2372"/>
        <v>43069</v>
      </c>
      <c r="E8005" cm="1">
        <f t="array" ref="E8005">INDEX(G8005:T8005,$E$1)</f>
        <v>0.72327044025157228</v>
      </c>
      <c r="F8005" s="18"/>
      <c r="G8005" s="8">
        <v>1</v>
      </c>
      <c r="H8005" s="2">
        <f t="shared" si="2358"/>
        <v>0.72327044025157228</v>
      </c>
      <c r="I8005" s="2">
        <f t="shared" si="2359"/>
        <v>0.74698795180722899</v>
      </c>
      <c r="J8005" s="2">
        <f t="shared" si="2360"/>
        <v>0.74365874458944126</v>
      </c>
      <c r="K8005">
        <f t="shared" si="2361"/>
        <v>0.73287175309982799</v>
      </c>
      <c r="L8005">
        <f t="shared" si="2362"/>
        <v>0.75262847017129353</v>
      </c>
      <c r="M8005">
        <f t="shared" si="2363"/>
        <v>0.65025968837395121</v>
      </c>
      <c r="N8005">
        <f t="shared" si="2364"/>
        <v>0.50747387657560561</v>
      </c>
      <c r="O8005">
        <f t="shared" si="2365"/>
        <v>0.66352296927289323</v>
      </c>
      <c r="P8005">
        <f t="shared" si="2366"/>
        <v>0.58487654320987659</v>
      </c>
      <c r="Q8005">
        <f t="shared" si="2367"/>
        <v>0.62165487542294684</v>
      </c>
      <c r="R8005">
        <f t="shared" si="2368"/>
        <v>0.57634011090573012</v>
      </c>
      <c r="S8005">
        <f t="shared" si="2369"/>
        <v>0.565293910594861</v>
      </c>
      <c r="T8005">
        <f t="shared" si="2370"/>
        <v>0.59335065866117032</v>
      </c>
      <c r="U8005" s="8">
        <f t="shared" si="2371"/>
        <v>4</v>
      </c>
      <c r="V8005" s="8">
        <f t="shared" si="2373"/>
        <v>1</v>
      </c>
      <c r="W8005" s="8">
        <f t="shared" si="2376"/>
        <v>80</v>
      </c>
      <c r="X8005" s="8">
        <v>16195</v>
      </c>
      <c r="Y8005" s="8">
        <v>6371</v>
      </c>
      <c r="Z8005" s="8">
        <v>8138</v>
      </c>
      <c r="AA8005" s="8">
        <v>10830</v>
      </c>
      <c r="AB8005" s="8">
        <v>2181</v>
      </c>
      <c r="AC8005" s="8">
        <v>3032</v>
      </c>
      <c r="AD8005" s="8">
        <v>12126</v>
      </c>
      <c r="AE8005" s="8">
        <v>1559</v>
      </c>
      <c r="AF8005" s="8">
        <v>1606</v>
      </c>
      <c r="AG8005" s="8">
        <v>33106</v>
      </c>
      <c r="AH8005" s="20" cm="1">
        <f t="array" ref="AH8005">INDEX('Commercial Profile'!$I$30:$I$173,'Load Shapes'!W8005)</f>
        <v>1.1499999999999999</v>
      </c>
      <c r="AI8005" s="20" cm="1">
        <f t="array" ref="AI8005">INDEX('Commercial Profile'!$J$30:$J$173,'Load Shapes'!W8005)</f>
        <v>1.24</v>
      </c>
      <c r="AJ8005" s="8" cm="1">
        <f t="array" ref="AJ8005">INDEX('EV Load Profile'!$K$8:$M$31,B8005,'Load Shapes'!V8005)</f>
        <v>11554.04</v>
      </c>
    </row>
    <row r="8006" spans="1:36" x14ac:dyDescent="0.35">
      <c r="A8006">
        <v>8001</v>
      </c>
      <c r="B8006">
        <f t="shared" si="2374"/>
        <v>9</v>
      </c>
      <c r="C8006">
        <f t="shared" si="2375"/>
        <v>334</v>
      </c>
      <c r="D8006" s="18">
        <f t="shared" si="2372"/>
        <v>43069</v>
      </c>
      <c r="E8006" cm="1">
        <f t="array" ref="E8006">INDEX(G8006:T8006,$E$1)</f>
        <v>0.75471698113207542</v>
      </c>
      <c r="F8006" s="18"/>
      <c r="G8006" s="8">
        <v>1</v>
      </c>
      <c r="H8006" s="2">
        <f t="shared" ref="H8006:H8069" si="2377">AH8006/$AH$4</f>
        <v>0.75471698113207542</v>
      </c>
      <c r="I8006" s="2">
        <f t="shared" ref="I8006:I8069" si="2378">AI8006/$AI$4</f>
        <v>0.71084337349397586</v>
      </c>
      <c r="J8006" s="2">
        <f t="shared" ref="J8006:J8069" si="2379">AJ8006/$AJ$4</f>
        <v>0.84656089594027062</v>
      </c>
      <c r="K8006">
        <f t="shared" ref="K8006:K8069" si="2380">X8006/X$4</f>
        <v>0.72508824327993482</v>
      </c>
      <c r="L8006">
        <f t="shared" ref="L8006:L8069" si="2381">Y8006/Y$4</f>
        <v>0.74187832250442998</v>
      </c>
      <c r="M8006">
        <f t="shared" ref="M8006:M8069" si="2382">Z8006/Z$4</f>
        <v>0.65209748302037551</v>
      </c>
      <c r="N8006">
        <f t="shared" ref="N8006:N8069" si="2383">AA8006/AA$4</f>
        <v>0.52912234665667024</v>
      </c>
      <c r="O8006">
        <f t="shared" ref="O8006:O8069" si="2384">AB8006/AB$4</f>
        <v>0.66382719805293577</v>
      </c>
      <c r="P8006">
        <f t="shared" ref="P8006:P8069" si="2385">AC8006/AC$4</f>
        <v>0.58622685185185186</v>
      </c>
      <c r="Q8006">
        <f t="shared" ref="Q8006:Q8069" si="2386">AD8006/AD$4</f>
        <v>0.59848251819952836</v>
      </c>
      <c r="R8006">
        <f t="shared" ref="R8006:R8069" si="2387">AE8006/AE$4</f>
        <v>0.58447319778188545</v>
      </c>
      <c r="S8006">
        <f t="shared" ref="S8006:S8069" si="2388">AF8006/AF$4</f>
        <v>0.53995072157690949</v>
      </c>
      <c r="T8006">
        <f t="shared" ref="T8006:T8069" si="2389">AG8006/AG$4</f>
        <v>0.58060758132449142</v>
      </c>
      <c r="U8006" s="8">
        <f t="shared" ref="U8006:U8069" si="2390">WEEKDAY(D8006,2)</f>
        <v>4</v>
      </c>
      <c r="V8006" s="8">
        <f t="shared" si="2373"/>
        <v>1</v>
      </c>
      <c r="W8006" s="8">
        <f t="shared" si="2376"/>
        <v>81</v>
      </c>
      <c r="X8006" s="8">
        <v>16023</v>
      </c>
      <c r="Y8006" s="8">
        <v>6280</v>
      </c>
      <c r="Z8006" s="8">
        <v>8161</v>
      </c>
      <c r="AA8006" s="8">
        <v>11292</v>
      </c>
      <c r="AB8006" s="8">
        <v>2182</v>
      </c>
      <c r="AC8006" s="8">
        <v>3039</v>
      </c>
      <c r="AD8006" s="8">
        <v>11674</v>
      </c>
      <c r="AE8006" s="8">
        <v>1581</v>
      </c>
      <c r="AF8006" s="8">
        <v>1534</v>
      </c>
      <c r="AG8006" s="8">
        <v>32395</v>
      </c>
      <c r="AH8006" s="20" cm="1">
        <f t="array" ref="AH8006">INDEX('Commercial Profile'!$I$30:$I$173,'Load Shapes'!W8006)</f>
        <v>1.2</v>
      </c>
      <c r="AI8006" s="20" cm="1">
        <f t="array" ref="AI8006">INDEX('Commercial Profile'!$J$30:$J$173,'Load Shapes'!W8006)</f>
        <v>1.18</v>
      </c>
      <c r="AJ8006" s="8" cm="1">
        <f t="array" ref="AJ8006">INDEX('EV Load Profile'!$K$8:$M$31,B8006,'Load Shapes'!V8006)</f>
        <v>13152.805</v>
      </c>
    </row>
    <row r="8007" spans="1:36" x14ac:dyDescent="0.35">
      <c r="A8007">
        <v>8002</v>
      </c>
      <c r="B8007">
        <f t="shared" si="2374"/>
        <v>10</v>
      </c>
      <c r="C8007">
        <f t="shared" si="2375"/>
        <v>334</v>
      </c>
      <c r="D8007" s="18">
        <f t="shared" ref="D8007:D8070" si="2391">$D$5+C8007</f>
        <v>43069</v>
      </c>
      <c r="E8007" cm="1">
        <f t="array" ref="E8007">INDEX(G8007:T8007,$E$1)</f>
        <v>0.79245283018867918</v>
      </c>
      <c r="F8007" s="18"/>
      <c r="G8007" s="8">
        <v>1</v>
      </c>
      <c r="H8007" s="2">
        <f t="shared" si="2377"/>
        <v>0.79245283018867918</v>
      </c>
      <c r="I8007" s="2">
        <f t="shared" si="2378"/>
        <v>0.67469879518072295</v>
      </c>
      <c r="J8007" s="2">
        <f t="shared" si="2379"/>
        <v>0.91284599417510093</v>
      </c>
      <c r="K8007">
        <f t="shared" si="2380"/>
        <v>0.71526835007693002</v>
      </c>
      <c r="L8007">
        <f t="shared" si="2381"/>
        <v>0.72581216774955704</v>
      </c>
      <c r="M8007">
        <f t="shared" si="2382"/>
        <v>0.65313623651618058</v>
      </c>
      <c r="N8007">
        <f t="shared" si="2383"/>
        <v>0.53483904221920242</v>
      </c>
      <c r="O8007">
        <f t="shared" si="2384"/>
        <v>0.66413142683297843</v>
      </c>
      <c r="P8007">
        <f t="shared" si="2385"/>
        <v>0.58622685185185186</v>
      </c>
      <c r="Q8007">
        <f t="shared" si="2386"/>
        <v>0.5697221367784272</v>
      </c>
      <c r="R8007">
        <f t="shared" si="2387"/>
        <v>0.58632162661737519</v>
      </c>
      <c r="S8007">
        <f t="shared" si="2388"/>
        <v>0.52129531854980637</v>
      </c>
      <c r="T8007">
        <f t="shared" si="2389"/>
        <v>0.56655614302356838</v>
      </c>
      <c r="U8007" s="8">
        <f t="shared" si="2390"/>
        <v>4</v>
      </c>
      <c r="V8007" s="8">
        <f t="shared" ref="V8007:V8070" si="2392">IF(U8007=7,3,IF(U8007=6,2,1))</f>
        <v>1</v>
      </c>
      <c r="W8007" s="8">
        <f t="shared" si="2376"/>
        <v>82</v>
      </c>
      <c r="X8007" s="8">
        <v>15806</v>
      </c>
      <c r="Y8007" s="8">
        <v>6144</v>
      </c>
      <c r="Z8007" s="8">
        <v>8174</v>
      </c>
      <c r="AA8007" s="8">
        <v>11414</v>
      </c>
      <c r="AB8007" s="8">
        <v>2183</v>
      </c>
      <c r="AC8007" s="8">
        <v>3039</v>
      </c>
      <c r="AD8007" s="8">
        <v>11113</v>
      </c>
      <c r="AE8007" s="8">
        <v>1586</v>
      </c>
      <c r="AF8007" s="8">
        <v>1481</v>
      </c>
      <c r="AG8007" s="8">
        <v>31611</v>
      </c>
      <c r="AH8007" s="20" cm="1">
        <f t="array" ref="AH8007">INDEX('Commercial Profile'!$I$30:$I$173,'Load Shapes'!W8007)</f>
        <v>1.26</v>
      </c>
      <c r="AI8007" s="20" cm="1">
        <f t="array" ref="AI8007">INDEX('Commercial Profile'!$J$30:$J$173,'Load Shapes'!W8007)</f>
        <v>1.1200000000000001</v>
      </c>
      <c r="AJ8007" s="8" cm="1">
        <f t="array" ref="AJ8007">INDEX('EV Load Profile'!$K$8:$M$31,B8007,'Load Shapes'!V8007)</f>
        <v>14182.66</v>
      </c>
    </row>
    <row r="8008" spans="1:36" x14ac:dyDescent="0.35">
      <c r="A8008">
        <v>8003</v>
      </c>
      <c r="B8008">
        <f t="shared" ref="B8008:B8071" si="2393">IF(B8007=24,1,B8007+1)</f>
        <v>11</v>
      </c>
      <c r="C8008">
        <f t="shared" ref="C8008:C8071" si="2394">IF(B8008=1,C8007+1,C8007)</f>
        <v>334</v>
      </c>
      <c r="D8008" s="18">
        <f t="shared" si="2391"/>
        <v>43069</v>
      </c>
      <c r="E8008" cm="1">
        <f t="array" ref="E8008">INDEX(G8008:T8008,$E$1)</f>
        <v>0.73584905660377353</v>
      </c>
      <c r="F8008" s="18"/>
      <c r="G8008" s="8">
        <v>1</v>
      </c>
      <c r="H8008" s="2">
        <f t="shared" si="2377"/>
        <v>0.73584905660377353</v>
      </c>
      <c r="I8008" s="2">
        <f t="shared" si="2378"/>
        <v>0.65060240963855431</v>
      </c>
      <c r="J8008" s="2">
        <f t="shared" si="2379"/>
        <v>0.96240043767197136</v>
      </c>
      <c r="K8008">
        <f t="shared" si="2380"/>
        <v>0.70223549642501581</v>
      </c>
      <c r="L8008">
        <f t="shared" si="2381"/>
        <v>0.71175428233904314</v>
      </c>
      <c r="M8008">
        <f t="shared" si="2382"/>
        <v>0.6515381542149421</v>
      </c>
      <c r="N8008">
        <f t="shared" si="2383"/>
        <v>0.53638536151070704</v>
      </c>
      <c r="O8008">
        <f t="shared" si="2384"/>
        <v>0.66261028293276547</v>
      </c>
      <c r="P8008">
        <f t="shared" si="2385"/>
        <v>0.58584104938271608</v>
      </c>
      <c r="Q8008">
        <f t="shared" si="2386"/>
        <v>0.54849789808264127</v>
      </c>
      <c r="R8008">
        <f t="shared" si="2387"/>
        <v>0.588539741219963</v>
      </c>
      <c r="S8008">
        <f t="shared" si="2388"/>
        <v>0.50087997184090105</v>
      </c>
      <c r="T8008">
        <f t="shared" si="2389"/>
        <v>0.55659109239179139</v>
      </c>
      <c r="U8008" s="8">
        <f t="shared" si="2390"/>
        <v>4</v>
      </c>
      <c r="V8008" s="8">
        <f t="shared" si="2392"/>
        <v>1</v>
      </c>
      <c r="W8008" s="8">
        <f t="shared" ref="W8008:W8071" si="2395">IF(W8007=144,1,W8007+1)</f>
        <v>83</v>
      </c>
      <c r="X8008" s="8">
        <v>15518</v>
      </c>
      <c r="Y8008" s="8">
        <v>6025</v>
      </c>
      <c r="Z8008" s="8">
        <v>8154</v>
      </c>
      <c r="AA8008" s="8">
        <v>11447</v>
      </c>
      <c r="AB8008" s="8">
        <v>2178</v>
      </c>
      <c r="AC8008" s="8">
        <v>3037</v>
      </c>
      <c r="AD8008" s="8">
        <v>10699</v>
      </c>
      <c r="AE8008" s="8">
        <v>1592</v>
      </c>
      <c r="AF8008" s="8">
        <v>1423</v>
      </c>
      <c r="AG8008" s="8">
        <v>31055</v>
      </c>
      <c r="AH8008" s="20" cm="1">
        <f t="array" ref="AH8008">INDEX('Commercial Profile'!$I$30:$I$173,'Load Shapes'!W8008)</f>
        <v>1.17</v>
      </c>
      <c r="AI8008" s="20" cm="1">
        <f t="array" ref="AI8008">INDEX('Commercial Profile'!$J$30:$J$173,'Load Shapes'!W8008)</f>
        <v>1.08</v>
      </c>
      <c r="AJ8008" s="8" cm="1">
        <f t="array" ref="AJ8008">INDEX('EV Load Profile'!$K$8:$M$31,B8008,'Load Shapes'!V8008)</f>
        <v>14952.575000000001</v>
      </c>
    </row>
    <row r="8009" spans="1:36" x14ac:dyDescent="0.35">
      <c r="A8009">
        <v>8004</v>
      </c>
      <c r="B8009">
        <f t="shared" si="2393"/>
        <v>12</v>
      </c>
      <c r="C8009">
        <f t="shared" si="2394"/>
        <v>334</v>
      </c>
      <c r="D8009" s="18">
        <f t="shared" si="2391"/>
        <v>43069</v>
      </c>
      <c r="E8009" cm="1">
        <f t="array" ref="E8009">INDEX(G8009:T8009,$E$1)</f>
        <v>0.72327044025157228</v>
      </c>
      <c r="F8009" s="18"/>
      <c r="G8009" s="8">
        <v>1</v>
      </c>
      <c r="H8009" s="2">
        <f t="shared" si="2377"/>
        <v>0.72327044025157228</v>
      </c>
      <c r="I8009" s="2">
        <f t="shared" si="2378"/>
        <v>0.6144578313253013</v>
      </c>
      <c r="J8009" s="2">
        <f t="shared" si="2379"/>
        <v>0.97754066970247966</v>
      </c>
      <c r="K8009">
        <f t="shared" si="2380"/>
        <v>0.68481310525839445</v>
      </c>
      <c r="L8009">
        <f t="shared" si="2381"/>
        <v>0.69757826343768459</v>
      </c>
      <c r="M8009">
        <f t="shared" si="2382"/>
        <v>0.64514582500998796</v>
      </c>
      <c r="N8009">
        <f t="shared" si="2383"/>
        <v>0.53793168080221165</v>
      </c>
      <c r="O8009">
        <f t="shared" si="2384"/>
        <v>0.65500456343170066</v>
      </c>
      <c r="P8009">
        <f t="shared" si="2385"/>
        <v>0.57966820987654322</v>
      </c>
      <c r="Q8009">
        <f t="shared" si="2386"/>
        <v>0.53275915103045213</v>
      </c>
      <c r="R8009">
        <f t="shared" si="2387"/>
        <v>0.58373382624768944</v>
      </c>
      <c r="S8009">
        <f t="shared" si="2388"/>
        <v>0.48292854628651882</v>
      </c>
      <c r="T8009">
        <f t="shared" si="2389"/>
        <v>0.54764763867730082</v>
      </c>
      <c r="U8009" s="8">
        <f t="shared" si="2390"/>
        <v>4</v>
      </c>
      <c r="V8009" s="8">
        <f t="shared" si="2392"/>
        <v>1</v>
      </c>
      <c r="W8009" s="8">
        <f t="shared" si="2395"/>
        <v>84</v>
      </c>
      <c r="X8009" s="8">
        <v>15133</v>
      </c>
      <c r="Y8009" s="8">
        <v>5905</v>
      </c>
      <c r="Z8009" s="8">
        <v>8074</v>
      </c>
      <c r="AA8009" s="8">
        <v>11480</v>
      </c>
      <c r="AB8009" s="8">
        <v>2153</v>
      </c>
      <c r="AC8009" s="8">
        <v>3005</v>
      </c>
      <c r="AD8009" s="8">
        <v>10392</v>
      </c>
      <c r="AE8009" s="8">
        <v>1579</v>
      </c>
      <c r="AF8009" s="8">
        <v>1372</v>
      </c>
      <c r="AG8009" s="8">
        <v>30556</v>
      </c>
      <c r="AH8009" s="20" cm="1">
        <f t="array" ref="AH8009">INDEX('Commercial Profile'!$I$30:$I$173,'Load Shapes'!W8009)</f>
        <v>1.1499999999999999</v>
      </c>
      <c r="AI8009" s="20" cm="1">
        <f t="array" ref="AI8009">INDEX('Commercial Profile'!$J$30:$J$173,'Load Shapes'!W8009)</f>
        <v>1.02</v>
      </c>
      <c r="AJ8009" s="8" cm="1">
        <f t="array" ref="AJ8009">INDEX('EV Load Profile'!$K$8:$M$31,B8009,'Load Shapes'!V8009)</f>
        <v>15187.805</v>
      </c>
    </row>
    <row r="8010" spans="1:36" x14ac:dyDescent="0.35">
      <c r="A8010">
        <v>8005</v>
      </c>
      <c r="B8010">
        <f t="shared" si="2393"/>
        <v>13</v>
      </c>
      <c r="C8010">
        <f t="shared" si="2394"/>
        <v>334</v>
      </c>
      <c r="D8010" s="18">
        <f t="shared" si="2391"/>
        <v>43069</v>
      </c>
      <c r="E8010" cm="1">
        <f t="array" ref="E8010">INDEX(G8010:T8010,$E$1)</f>
        <v>0.71069182389937091</v>
      </c>
      <c r="F8010" s="18"/>
      <c r="G8010" s="8">
        <v>1</v>
      </c>
      <c r="H8010" s="2">
        <f t="shared" si="2377"/>
        <v>0.71069182389937091</v>
      </c>
      <c r="I8010" s="2">
        <f t="shared" si="2378"/>
        <v>0.63855421686746994</v>
      </c>
      <c r="J8010" s="2">
        <f t="shared" si="2379"/>
        <v>0.95214410993290088</v>
      </c>
      <c r="K8010">
        <f t="shared" si="2380"/>
        <v>0.67503846501945874</v>
      </c>
      <c r="L8010">
        <f t="shared" si="2381"/>
        <v>0.68198464264619019</v>
      </c>
      <c r="M8010">
        <f t="shared" si="2382"/>
        <v>0.63987215341590087</v>
      </c>
      <c r="N8010">
        <f t="shared" si="2383"/>
        <v>0.53591677990722086</v>
      </c>
      <c r="O8010">
        <f t="shared" si="2384"/>
        <v>0.64983267417097657</v>
      </c>
      <c r="P8010">
        <f t="shared" si="2385"/>
        <v>0.57523148148148151</v>
      </c>
      <c r="Q8010">
        <f t="shared" si="2386"/>
        <v>0.52137803752691481</v>
      </c>
      <c r="R8010">
        <f t="shared" si="2387"/>
        <v>0.58114602587800368</v>
      </c>
      <c r="S8010">
        <f t="shared" si="2388"/>
        <v>0.46955297430482223</v>
      </c>
      <c r="T8010">
        <f t="shared" si="2389"/>
        <v>0.54040684649162107</v>
      </c>
      <c r="U8010" s="8">
        <f t="shared" si="2390"/>
        <v>4</v>
      </c>
      <c r="V8010" s="8">
        <f t="shared" si="2392"/>
        <v>1</v>
      </c>
      <c r="W8010" s="8">
        <f t="shared" si="2395"/>
        <v>85</v>
      </c>
      <c r="X8010" s="8">
        <v>14917</v>
      </c>
      <c r="Y8010" s="8">
        <v>5773</v>
      </c>
      <c r="Z8010" s="8">
        <v>8008</v>
      </c>
      <c r="AA8010" s="8">
        <v>11437</v>
      </c>
      <c r="AB8010" s="8">
        <v>2136</v>
      </c>
      <c r="AC8010" s="8">
        <v>2982</v>
      </c>
      <c r="AD8010" s="8">
        <v>10170</v>
      </c>
      <c r="AE8010" s="8">
        <v>1572</v>
      </c>
      <c r="AF8010" s="8">
        <v>1334</v>
      </c>
      <c r="AG8010" s="8">
        <v>30152</v>
      </c>
      <c r="AH8010" s="20" cm="1">
        <f t="array" ref="AH8010">INDEX('Commercial Profile'!$I$30:$I$173,'Load Shapes'!W8010)</f>
        <v>1.1299999999999999</v>
      </c>
      <c r="AI8010" s="20" cm="1">
        <f t="array" ref="AI8010">INDEX('Commercial Profile'!$J$30:$J$173,'Load Shapes'!W8010)</f>
        <v>1.06</v>
      </c>
      <c r="AJ8010" s="8" cm="1">
        <f t="array" ref="AJ8010">INDEX('EV Load Profile'!$K$8:$M$31,B8010,'Load Shapes'!V8010)</f>
        <v>14793.224999999999</v>
      </c>
    </row>
    <row r="8011" spans="1:36" x14ac:dyDescent="0.35">
      <c r="A8011">
        <v>8006</v>
      </c>
      <c r="B8011">
        <f t="shared" si="2393"/>
        <v>14</v>
      </c>
      <c r="C8011">
        <f t="shared" si="2394"/>
        <v>334</v>
      </c>
      <c r="D8011" s="18">
        <f t="shared" si="2391"/>
        <v>43069</v>
      </c>
      <c r="E8011" cm="1">
        <f t="array" ref="E8011">INDEX(G8011:T8011,$E$1)</f>
        <v>0.69182389937106925</v>
      </c>
      <c r="F8011" s="18"/>
      <c r="G8011" s="8">
        <v>1</v>
      </c>
      <c r="H8011" s="2">
        <f t="shared" si="2377"/>
        <v>0.69182389937106925</v>
      </c>
      <c r="I8011" s="2">
        <f t="shared" si="2378"/>
        <v>0.62048192771084343</v>
      </c>
      <c r="J8011" s="2">
        <f t="shared" si="2379"/>
        <v>0.97576294913672434</v>
      </c>
      <c r="K8011">
        <f t="shared" si="2380"/>
        <v>0.67010589193592185</v>
      </c>
      <c r="L8011">
        <f t="shared" si="2381"/>
        <v>0.67371529828706433</v>
      </c>
      <c r="M8011">
        <f t="shared" si="2382"/>
        <v>0.63803435876947667</v>
      </c>
      <c r="N8011">
        <f t="shared" si="2383"/>
        <v>0.53230870156037668</v>
      </c>
      <c r="O8011">
        <f t="shared" si="2384"/>
        <v>0.64435655613020992</v>
      </c>
      <c r="P8011">
        <f t="shared" si="2385"/>
        <v>0.57060185185185186</v>
      </c>
      <c r="Q8011">
        <f t="shared" si="2386"/>
        <v>0.51563621449810315</v>
      </c>
      <c r="R8011">
        <f t="shared" si="2387"/>
        <v>0.57966728280961188</v>
      </c>
      <c r="S8011">
        <f t="shared" si="2388"/>
        <v>0.45723336853220697</v>
      </c>
      <c r="T8011">
        <f t="shared" si="2389"/>
        <v>0.53949278609194373</v>
      </c>
      <c r="U8011" s="8">
        <f t="shared" si="2390"/>
        <v>4</v>
      </c>
      <c r="V8011" s="8">
        <f t="shared" si="2392"/>
        <v>1</v>
      </c>
      <c r="W8011" s="8">
        <f t="shared" si="2395"/>
        <v>86</v>
      </c>
      <c r="X8011" s="8">
        <v>14808</v>
      </c>
      <c r="Y8011" s="8">
        <v>5703</v>
      </c>
      <c r="Z8011" s="8">
        <v>7985</v>
      </c>
      <c r="AA8011" s="8">
        <v>11360</v>
      </c>
      <c r="AB8011" s="8">
        <v>2118</v>
      </c>
      <c r="AC8011" s="8">
        <v>2958</v>
      </c>
      <c r="AD8011" s="8">
        <v>10058</v>
      </c>
      <c r="AE8011" s="8">
        <v>1568</v>
      </c>
      <c r="AF8011" s="8">
        <v>1299</v>
      </c>
      <c r="AG8011" s="8">
        <v>30101</v>
      </c>
      <c r="AH8011" s="20" cm="1">
        <f t="array" ref="AH8011">INDEX('Commercial Profile'!$I$30:$I$173,'Load Shapes'!W8011)</f>
        <v>1.1000000000000001</v>
      </c>
      <c r="AI8011" s="20" cm="1">
        <f t="array" ref="AI8011">INDEX('Commercial Profile'!$J$30:$J$173,'Load Shapes'!W8011)</f>
        <v>1.03</v>
      </c>
      <c r="AJ8011" s="8" cm="1">
        <f t="array" ref="AJ8011">INDEX('EV Load Profile'!$K$8:$M$31,B8011,'Load Shapes'!V8011)</f>
        <v>15160.185000000001</v>
      </c>
    </row>
    <row r="8012" spans="1:36" x14ac:dyDescent="0.35">
      <c r="A8012">
        <v>8007</v>
      </c>
      <c r="B8012">
        <f t="shared" si="2393"/>
        <v>15</v>
      </c>
      <c r="C8012">
        <f t="shared" si="2394"/>
        <v>334</v>
      </c>
      <c r="D8012" s="18">
        <f t="shared" si="2391"/>
        <v>43069</v>
      </c>
      <c r="E8012" cm="1">
        <f t="array" ref="E8012">INDEX(G8012:T8012,$E$1)</f>
        <v>0.67295597484276726</v>
      </c>
      <c r="F8012" s="18"/>
      <c r="G8012" s="8">
        <v>1</v>
      </c>
      <c r="H8012" s="2">
        <f t="shared" si="2377"/>
        <v>0.67295597484276726</v>
      </c>
      <c r="I8012" s="2">
        <f t="shared" si="2378"/>
        <v>0.62048192771084343</v>
      </c>
      <c r="J8012" s="2">
        <f t="shared" si="2379"/>
        <v>1</v>
      </c>
      <c r="K8012">
        <f t="shared" si="2380"/>
        <v>0.66137206987057651</v>
      </c>
      <c r="L8012">
        <f t="shared" si="2381"/>
        <v>0.66438275251033663</v>
      </c>
      <c r="M8012">
        <f t="shared" si="2382"/>
        <v>0.63036356372353175</v>
      </c>
      <c r="N8012">
        <f t="shared" si="2383"/>
        <v>0.53254299236211988</v>
      </c>
      <c r="O8012">
        <f t="shared" si="2384"/>
        <v>0.63735929418923032</v>
      </c>
      <c r="P8012">
        <f t="shared" si="2385"/>
        <v>0.56481481481481477</v>
      </c>
      <c r="Q8012">
        <f t="shared" si="2386"/>
        <v>0.51297036809186913</v>
      </c>
      <c r="R8012">
        <f t="shared" si="2387"/>
        <v>0.57264325323475052</v>
      </c>
      <c r="S8012">
        <f t="shared" si="2388"/>
        <v>0.4498416050686378</v>
      </c>
      <c r="T8012">
        <f t="shared" si="2389"/>
        <v>0.54083699256205753</v>
      </c>
      <c r="U8012" s="8">
        <f t="shared" si="2390"/>
        <v>4</v>
      </c>
      <c r="V8012" s="8">
        <f t="shared" si="2392"/>
        <v>1</v>
      </c>
      <c r="W8012" s="8">
        <f t="shared" si="2395"/>
        <v>87</v>
      </c>
      <c r="X8012" s="8">
        <v>14615</v>
      </c>
      <c r="Y8012" s="8">
        <v>5624</v>
      </c>
      <c r="Z8012" s="8">
        <v>7889</v>
      </c>
      <c r="AA8012" s="8">
        <v>11365</v>
      </c>
      <c r="AB8012" s="8">
        <v>2095</v>
      </c>
      <c r="AC8012" s="8">
        <v>2928</v>
      </c>
      <c r="AD8012" s="8">
        <v>10006</v>
      </c>
      <c r="AE8012" s="8">
        <v>1549</v>
      </c>
      <c r="AF8012" s="8">
        <v>1278</v>
      </c>
      <c r="AG8012" s="8">
        <v>30176</v>
      </c>
      <c r="AH8012" s="20" cm="1">
        <f t="array" ref="AH8012">INDEX('Commercial Profile'!$I$30:$I$173,'Load Shapes'!W8012)</f>
        <v>1.07</v>
      </c>
      <c r="AI8012" s="20" cm="1">
        <f t="array" ref="AI8012">INDEX('Commercial Profile'!$J$30:$J$173,'Load Shapes'!W8012)</f>
        <v>1.03</v>
      </c>
      <c r="AJ8012" s="8" cm="1">
        <f t="array" ref="AJ8012">INDEX('EV Load Profile'!$K$8:$M$31,B8012,'Load Shapes'!V8012)</f>
        <v>15536.75</v>
      </c>
    </row>
    <row r="8013" spans="1:36" x14ac:dyDescent="0.35">
      <c r="A8013">
        <v>8008</v>
      </c>
      <c r="B8013">
        <f t="shared" si="2393"/>
        <v>16</v>
      </c>
      <c r="C8013">
        <f t="shared" si="2394"/>
        <v>334</v>
      </c>
      <c r="D8013" s="18">
        <f t="shared" si="2391"/>
        <v>43069</v>
      </c>
      <c r="E8013" cm="1">
        <f t="array" ref="E8013">INDEX(G8013:T8013,$E$1)</f>
        <v>0.68553459119496862</v>
      </c>
      <c r="F8013" s="18"/>
      <c r="G8013" s="8">
        <v>1</v>
      </c>
      <c r="H8013" s="2">
        <f t="shared" si="2377"/>
        <v>0.68553459119496862</v>
      </c>
      <c r="I8013" s="2">
        <f t="shared" si="2378"/>
        <v>0.6325301204819278</v>
      </c>
      <c r="J8013" s="2">
        <f t="shared" si="2379"/>
        <v>0.99944357732472999</v>
      </c>
      <c r="K8013">
        <f t="shared" si="2380"/>
        <v>0.65653000271517781</v>
      </c>
      <c r="L8013">
        <f t="shared" si="2381"/>
        <v>0.66485528647371528</v>
      </c>
      <c r="M8013">
        <f t="shared" si="2382"/>
        <v>0.62540950858969235</v>
      </c>
      <c r="N8013">
        <f t="shared" si="2383"/>
        <v>0.52898177217562437</v>
      </c>
      <c r="O8013">
        <f t="shared" si="2384"/>
        <v>0.62944934590812296</v>
      </c>
      <c r="P8013">
        <f t="shared" si="2385"/>
        <v>0.56288580246913578</v>
      </c>
      <c r="Q8013">
        <f t="shared" si="2386"/>
        <v>0.51830206090433717</v>
      </c>
      <c r="R8013">
        <f t="shared" si="2387"/>
        <v>0.57005545286506465</v>
      </c>
      <c r="S8013">
        <f t="shared" si="2388"/>
        <v>0.45160154875044001</v>
      </c>
      <c r="T8013">
        <f t="shared" si="2389"/>
        <v>0.54693072855990676</v>
      </c>
      <c r="U8013" s="8">
        <f t="shared" si="2390"/>
        <v>4</v>
      </c>
      <c r="V8013" s="8">
        <f t="shared" si="2392"/>
        <v>1</v>
      </c>
      <c r="W8013" s="8">
        <f t="shared" si="2395"/>
        <v>88</v>
      </c>
      <c r="X8013" s="8">
        <v>14508</v>
      </c>
      <c r="Y8013" s="8">
        <v>5628</v>
      </c>
      <c r="Z8013" s="8">
        <v>7827</v>
      </c>
      <c r="AA8013" s="8">
        <v>11289</v>
      </c>
      <c r="AB8013" s="8">
        <v>2069</v>
      </c>
      <c r="AC8013" s="8">
        <v>2918</v>
      </c>
      <c r="AD8013" s="8">
        <v>10110</v>
      </c>
      <c r="AE8013" s="8">
        <v>1542</v>
      </c>
      <c r="AF8013" s="8">
        <v>1283</v>
      </c>
      <c r="AG8013" s="8">
        <v>30516</v>
      </c>
      <c r="AH8013" s="20" cm="1">
        <f t="array" ref="AH8013">INDEX('Commercial Profile'!$I$30:$I$173,'Load Shapes'!W8013)</f>
        <v>1.0900000000000001</v>
      </c>
      <c r="AI8013" s="20" cm="1">
        <f t="array" ref="AI8013">INDEX('Commercial Profile'!$J$30:$J$173,'Load Shapes'!W8013)</f>
        <v>1.05</v>
      </c>
      <c r="AJ8013" s="8" cm="1">
        <f t="array" ref="AJ8013">INDEX('EV Load Profile'!$K$8:$M$31,B8013,'Load Shapes'!V8013)</f>
        <v>15528.105</v>
      </c>
    </row>
    <row r="8014" spans="1:36" x14ac:dyDescent="0.35">
      <c r="A8014">
        <v>8009</v>
      </c>
      <c r="B8014">
        <f t="shared" si="2393"/>
        <v>17</v>
      </c>
      <c r="C8014">
        <f t="shared" si="2394"/>
        <v>334</v>
      </c>
      <c r="D8014" s="18">
        <f t="shared" si="2391"/>
        <v>43069</v>
      </c>
      <c r="E8014" cm="1">
        <f t="array" ref="E8014">INDEX(G8014:T8014,$E$1)</f>
        <v>0.66666666666666663</v>
      </c>
      <c r="F8014" s="18"/>
      <c r="G8014" s="8">
        <v>1</v>
      </c>
      <c r="H8014" s="2">
        <f t="shared" si="2377"/>
        <v>0.66666666666666663</v>
      </c>
      <c r="I8014" s="2">
        <f t="shared" si="2378"/>
        <v>0.71084337349397586</v>
      </c>
      <c r="J8014" s="2">
        <f t="shared" si="2379"/>
        <v>0.98608235313048087</v>
      </c>
      <c r="K8014">
        <f t="shared" si="2380"/>
        <v>0.66476604217576252</v>
      </c>
      <c r="L8014">
        <f t="shared" si="2381"/>
        <v>0.68281157708210283</v>
      </c>
      <c r="M8014">
        <f t="shared" si="2382"/>
        <v>0.63060327606871758</v>
      </c>
      <c r="N8014">
        <f t="shared" si="2383"/>
        <v>0.52912234665667024</v>
      </c>
      <c r="O8014">
        <f t="shared" si="2384"/>
        <v>0.63279586248859143</v>
      </c>
      <c r="P8014">
        <f t="shared" si="2385"/>
        <v>0.56462191358024694</v>
      </c>
      <c r="Q8014">
        <f t="shared" si="2386"/>
        <v>0.53609145903824462</v>
      </c>
      <c r="R8014">
        <f t="shared" si="2387"/>
        <v>0.57523105360443627</v>
      </c>
      <c r="S8014">
        <f t="shared" si="2388"/>
        <v>0.46392115452305527</v>
      </c>
      <c r="T8014">
        <f t="shared" si="2389"/>
        <v>0.57300833408011476</v>
      </c>
      <c r="U8014" s="8">
        <f t="shared" si="2390"/>
        <v>4</v>
      </c>
      <c r="V8014" s="8">
        <f t="shared" si="2392"/>
        <v>1</v>
      </c>
      <c r="W8014" s="8">
        <f t="shared" si="2395"/>
        <v>89</v>
      </c>
      <c r="X8014" s="8">
        <v>14690</v>
      </c>
      <c r="Y8014" s="8">
        <v>5780</v>
      </c>
      <c r="Z8014" s="8">
        <v>7892</v>
      </c>
      <c r="AA8014" s="8">
        <v>11292</v>
      </c>
      <c r="AB8014" s="8">
        <v>2080</v>
      </c>
      <c r="AC8014" s="8">
        <v>2927</v>
      </c>
      <c r="AD8014" s="8">
        <v>10457</v>
      </c>
      <c r="AE8014" s="8">
        <v>1556</v>
      </c>
      <c r="AF8014" s="8">
        <v>1318</v>
      </c>
      <c r="AG8014" s="8">
        <v>31971</v>
      </c>
      <c r="AH8014" s="20" cm="1">
        <f t="array" ref="AH8014">INDEX('Commercial Profile'!$I$30:$I$173,'Load Shapes'!W8014)</f>
        <v>1.06</v>
      </c>
      <c r="AI8014" s="20" cm="1">
        <f t="array" ref="AI8014">INDEX('Commercial Profile'!$J$30:$J$173,'Load Shapes'!W8014)</f>
        <v>1.18</v>
      </c>
      <c r="AJ8014" s="8" cm="1">
        <f t="array" ref="AJ8014">INDEX('EV Load Profile'!$K$8:$M$31,B8014,'Load Shapes'!V8014)</f>
        <v>15320.514999999999</v>
      </c>
    </row>
    <row r="8015" spans="1:36" x14ac:dyDescent="0.35">
      <c r="A8015">
        <v>8010</v>
      </c>
      <c r="B8015">
        <f t="shared" si="2393"/>
        <v>18</v>
      </c>
      <c r="C8015">
        <f t="shared" si="2394"/>
        <v>334</v>
      </c>
      <c r="D8015" s="18">
        <f t="shared" si="2391"/>
        <v>43069</v>
      </c>
      <c r="E8015" cm="1">
        <f t="array" ref="E8015">INDEX(G8015:T8015,$E$1)</f>
        <v>0.69811320754716988</v>
      </c>
      <c r="F8015" s="18"/>
      <c r="G8015" s="8">
        <v>1</v>
      </c>
      <c r="H8015" s="2">
        <f t="shared" si="2377"/>
        <v>0.69811320754716988</v>
      </c>
      <c r="I8015" s="2">
        <f t="shared" si="2378"/>
        <v>0.7168674698795181</v>
      </c>
      <c r="J8015" s="2">
        <f t="shared" si="2379"/>
        <v>0.92153732279916967</v>
      </c>
      <c r="K8015">
        <f t="shared" si="2380"/>
        <v>0.6953570458865056</v>
      </c>
      <c r="L8015">
        <f t="shared" si="2381"/>
        <v>0.72711163614884822</v>
      </c>
      <c r="M8015">
        <f t="shared" si="2382"/>
        <v>0.65553335996803841</v>
      </c>
      <c r="N8015">
        <f t="shared" si="2383"/>
        <v>0.5512862565015697</v>
      </c>
      <c r="O8015">
        <f t="shared" si="2384"/>
        <v>0.65439610587161545</v>
      </c>
      <c r="P8015">
        <f t="shared" si="2385"/>
        <v>0.5864197530864198</v>
      </c>
      <c r="Q8015">
        <f t="shared" si="2386"/>
        <v>0.57659181790218395</v>
      </c>
      <c r="R8015">
        <f t="shared" si="2387"/>
        <v>0.59889094269870613</v>
      </c>
      <c r="S8015">
        <f t="shared" si="2388"/>
        <v>0.50263991552270326</v>
      </c>
      <c r="T8015">
        <f t="shared" si="2389"/>
        <v>0.61098664754906351</v>
      </c>
      <c r="U8015" s="8">
        <f t="shared" si="2390"/>
        <v>4</v>
      </c>
      <c r="V8015" s="8">
        <f t="shared" si="2392"/>
        <v>1</v>
      </c>
      <c r="W8015" s="8">
        <f t="shared" si="2395"/>
        <v>90</v>
      </c>
      <c r="X8015" s="8">
        <v>15366</v>
      </c>
      <c r="Y8015" s="8">
        <v>6155</v>
      </c>
      <c r="Z8015" s="8">
        <v>8204</v>
      </c>
      <c r="AA8015" s="8">
        <v>11765</v>
      </c>
      <c r="AB8015" s="8">
        <v>2151</v>
      </c>
      <c r="AC8015" s="8">
        <v>3040</v>
      </c>
      <c r="AD8015" s="8">
        <v>11247</v>
      </c>
      <c r="AE8015" s="8">
        <v>1620</v>
      </c>
      <c r="AF8015" s="8">
        <v>1428</v>
      </c>
      <c r="AG8015" s="8">
        <v>34090</v>
      </c>
      <c r="AH8015" s="20" cm="1">
        <f t="array" ref="AH8015">INDEX('Commercial Profile'!$I$30:$I$173,'Load Shapes'!W8015)</f>
        <v>1.1100000000000001</v>
      </c>
      <c r="AI8015" s="20" cm="1">
        <f t="array" ref="AI8015">INDEX('Commercial Profile'!$J$30:$J$173,'Load Shapes'!W8015)</f>
        <v>1.19</v>
      </c>
      <c r="AJ8015" s="8" cm="1">
        <f t="array" ref="AJ8015">INDEX('EV Load Profile'!$K$8:$M$31,B8015,'Load Shapes'!V8015)</f>
        <v>14317.695</v>
      </c>
    </row>
    <row r="8016" spans="1:36" x14ac:dyDescent="0.35">
      <c r="A8016">
        <v>8011</v>
      </c>
      <c r="B8016">
        <f t="shared" si="2393"/>
        <v>19</v>
      </c>
      <c r="C8016">
        <f t="shared" si="2394"/>
        <v>334</v>
      </c>
      <c r="D8016" s="18">
        <f t="shared" si="2391"/>
        <v>43069</v>
      </c>
      <c r="E8016" cm="1">
        <f t="array" ref="E8016">INDEX(G8016:T8016,$E$1)</f>
        <v>0.72327044025157228</v>
      </c>
      <c r="F8016" s="18"/>
      <c r="G8016" s="8">
        <v>1</v>
      </c>
      <c r="H8016" s="2">
        <f t="shared" si="2377"/>
        <v>0.72327044025157228</v>
      </c>
      <c r="I8016" s="2">
        <f t="shared" si="2378"/>
        <v>0.7650602409638555</v>
      </c>
      <c r="J8016" s="2">
        <f t="shared" si="2379"/>
        <v>0.88229874330217073</v>
      </c>
      <c r="K8016">
        <f t="shared" si="2380"/>
        <v>0.70956647660421757</v>
      </c>
      <c r="L8016">
        <f t="shared" si="2381"/>
        <v>0.7405788541051388</v>
      </c>
      <c r="M8016">
        <f t="shared" si="2382"/>
        <v>0.66280463443867355</v>
      </c>
      <c r="N8016">
        <f t="shared" si="2383"/>
        <v>0.57101354200834076</v>
      </c>
      <c r="O8016">
        <f t="shared" si="2384"/>
        <v>0.66595679951323394</v>
      </c>
      <c r="P8016">
        <f t="shared" si="2385"/>
        <v>0.6020447530864198</v>
      </c>
      <c r="Q8016">
        <f t="shared" si="2386"/>
        <v>0.59176663590690048</v>
      </c>
      <c r="R8016">
        <f t="shared" si="2387"/>
        <v>0.60184842883548983</v>
      </c>
      <c r="S8016">
        <f t="shared" si="2388"/>
        <v>0.53643083421330517</v>
      </c>
      <c r="T8016">
        <f t="shared" si="2389"/>
        <v>0.61064611524330137</v>
      </c>
      <c r="U8016" s="8">
        <f t="shared" si="2390"/>
        <v>4</v>
      </c>
      <c r="V8016" s="8">
        <f t="shared" si="2392"/>
        <v>1</v>
      </c>
      <c r="W8016" s="8">
        <f t="shared" si="2395"/>
        <v>91</v>
      </c>
      <c r="X8016" s="8">
        <v>15680</v>
      </c>
      <c r="Y8016" s="8">
        <v>6269</v>
      </c>
      <c r="Z8016" s="8">
        <v>8295</v>
      </c>
      <c r="AA8016" s="8">
        <v>12186</v>
      </c>
      <c r="AB8016" s="8">
        <v>2189</v>
      </c>
      <c r="AC8016" s="8">
        <v>3121</v>
      </c>
      <c r="AD8016" s="8">
        <v>11543</v>
      </c>
      <c r="AE8016" s="8">
        <v>1628</v>
      </c>
      <c r="AF8016" s="8">
        <v>1524</v>
      </c>
      <c r="AG8016" s="8">
        <v>34071</v>
      </c>
      <c r="AH8016" s="20" cm="1">
        <f t="array" ref="AH8016">INDEX('Commercial Profile'!$I$30:$I$173,'Load Shapes'!W8016)</f>
        <v>1.1499999999999999</v>
      </c>
      <c r="AI8016" s="20" cm="1">
        <f t="array" ref="AI8016">INDEX('Commercial Profile'!$J$30:$J$173,'Load Shapes'!W8016)</f>
        <v>1.27</v>
      </c>
      <c r="AJ8016" s="8" cm="1">
        <f t="array" ref="AJ8016">INDEX('EV Load Profile'!$K$8:$M$31,B8016,'Load Shapes'!V8016)</f>
        <v>13708.055</v>
      </c>
    </row>
    <row r="8017" spans="1:36" x14ac:dyDescent="0.35">
      <c r="A8017">
        <v>8012</v>
      </c>
      <c r="B8017">
        <f t="shared" si="2393"/>
        <v>20</v>
      </c>
      <c r="C8017">
        <f t="shared" si="2394"/>
        <v>334</v>
      </c>
      <c r="D8017" s="18">
        <f t="shared" si="2391"/>
        <v>43069</v>
      </c>
      <c r="E8017" cm="1">
        <f t="array" ref="E8017">INDEX(G8017:T8017,$E$1)</f>
        <v>0.78616352201257855</v>
      </c>
      <c r="F8017" s="18"/>
      <c r="G8017" s="8">
        <v>1</v>
      </c>
      <c r="H8017" s="2">
        <f t="shared" si="2377"/>
        <v>0.78616352201257855</v>
      </c>
      <c r="I8017" s="2">
        <f t="shared" si="2378"/>
        <v>0.80722891566265065</v>
      </c>
      <c r="J8017" s="2">
        <f t="shared" si="2379"/>
        <v>0.9354900477899174</v>
      </c>
      <c r="K8017">
        <f t="shared" si="2380"/>
        <v>0.70902344103538784</v>
      </c>
      <c r="L8017">
        <f t="shared" si="2381"/>
        <v>0.73821618428824576</v>
      </c>
      <c r="M8017">
        <f t="shared" si="2382"/>
        <v>0.66056731921693967</v>
      </c>
      <c r="N8017">
        <f t="shared" si="2383"/>
        <v>0.56328194555081768</v>
      </c>
      <c r="O8017">
        <f t="shared" si="2384"/>
        <v>0.66352296927289323</v>
      </c>
      <c r="P8017">
        <f t="shared" si="2385"/>
        <v>0.60088734567901236</v>
      </c>
      <c r="Q8017">
        <f t="shared" si="2386"/>
        <v>0.59079257664308416</v>
      </c>
      <c r="R8017">
        <f t="shared" si="2387"/>
        <v>0.59778188539741217</v>
      </c>
      <c r="S8017">
        <f t="shared" si="2388"/>
        <v>0.54910242872228088</v>
      </c>
      <c r="T8017">
        <f t="shared" si="2389"/>
        <v>0.60087821489380766</v>
      </c>
      <c r="U8017" s="8">
        <f t="shared" si="2390"/>
        <v>4</v>
      </c>
      <c r="V8017" s="8">
        <f t="shared" si="2392"/>
        <v>1</v>
      </c>
      <c r="W8017" s="8">
        <f t="shared" si="2395"/>
        <v>92</v>
      </c>
      <c r="X8017" s="8">
        <v>15668</v>
      </c>
      <c r="Y8017" s="8">
        <v>6249</v>
      </c>
      <c r="Z8017" s="8">
        <v>8267</v>
      </c>
      <c r="AA8017" s="8">
        <v>12021</v>
      </c>
      <c r="AB8017" s="8">
        <v>2181</v>
      </c>
      <c r="AC8017" s="8">
        <v>3115</v>
      </c>
      <c r="AD8017" s="8">
        <v>11524</v>
      </c>
      <c r="AE8017" s="8">
        <v>1617</v>
      </c>
      <c r="AF8017" s="8">
        <v>1560</v>
      </c>
      <c r="AG8017" s="8">
        <v>33526</v>
      </c>
      <c r="AH8017" s="20" cm="1">
        <f t="array" ref="AH8017">INDEX('Commercial Profile'!$I$30:$I$173,'Load Shapes'!W8017)</f>
        <v>1.25</v>
      </c>
      <c r="AI8017" s="20" cm="1">
        <f t="array" ref="AI8017">INDEX('Commercial Profile'!$J$30:$J$173,'Load Shapes'!W8017)</f>
        <v>1.34</v>
      </c>
      <c r="AJ8017" s="8" cm="1">
        <f t="array" ref="AJ8017">INDEX('EV Load Profile'!$K$8:$M$31,B8017,'Load Shapes'!V8017)</f>
        <v>14534.474999999999</v>
      </c>
    </row>
    <row r="8018" spans="1:36" x14ac:dyDescent="0.35">
      <c r="A8018">
        <v>8013</v>
      </c>
      <c r="B8018">
        <f t="shared" si="2393"/>
        <v>21</v>
      </c>
      <c r="C8018">
        <f t="shared" si="2394"/>
        <v>334</v>
      </c>
      <c r="D8018" s="18">
        <f t="shared" si="2391"/>
        <v>43069</v>
      </c>
      <c r="E8018" cm="1">
        <f t="array" ref="E8018">INDEX(G8018:T8018,$E$1)</f>
        <v>0.83647798742138368</v>
      </c>
      <c r="F8018" s="18"/>
      <c r="G8018" s="8">
        <v>1</v>
      </c>
      <c r="H8018" s="2">
        <f t="shared" si="2377"/>
        <v>0.83647798742138368</v>
      </c>
      <c r="I8018" s="2">
        <f t="shared" si="2378"/>
        <v>0.86144578313253017</v>
      </c>
      <c r="J8018" s="2">
        <f t="shared" si="2379"/>
        <v>0.93592900703171511</v>
      </c>
      <c r="K8018">
        <f t="shared" si="2380"/>
        <v>0.7003801248981808</v>
      </c>
      <c r="L8018">
        <f t="shared" si="2381"/>
        <v>0.72734790313053754</v>
      </c>
      <c r="M8018">
        <f t="shared" si="2382"/>
        <v>0.64626448262085501</v>
      </c>
      <c r="N8018">
        <f t="shared" si="2383"/>
        <v>0.55302000843446886</v>
      </c>
      <c r="O8018">
        <f t="shared" si="2384"/>
        <v>0.65287496197140249</v>
      </c>
      <c r="P8018">
        <f t="shared" si="2385"/>
        <v>0.59124228395061729</v>
      </c>
      <c r="Q8018">
        <f t="shared" si="2386"/>
        <v>0.57751461088895728</v>
      </c>
      <c r="R8018">
        <f t="shared" si="2387"/>
        <v>0.58336414048059149</v>
      </c>
      <c r="S8018">
        <f t="shared" si="2388"/>
        <v>0.54980640619500176</v>
      </c>
      <c r="T8018">
        <f t="shared" si="2389"/>
        <v>0.58585894793440274</v>
      </c>
      <c r="U8018" s="8">
        <f t="shared" si="2390"/>
        <v>4</v>
      </c>
      <c r="V8018" s="8">
        <f t="shared" si="2392"/>
        <v>1</v>
      </c>
      <c r="W8018" s="8">
        <f t="shared" si="2395"/>
        <v>93</v>
      </c>
      <c r="X8018" s="8">
        <v>15477</v>
      </c>
      <c r="Y8018" s="8">
        <v>6157</v>
      </c>
      <c r="Z8018" s="8">
        <v>8088</v>
      </c>
      <c r="AA8018" s="8">
        <v>11802</v>
      </c>
      <c r="AB8018" s="8">
        <v>2146</v>
      </c>
      <c r="AC8018" s="8">
        <v>3065</v>
      </c>
      <c r="AD8018" s="8">
        <v>11265</v>
      </c>
      <c r="AE8018" s="8">
        <v>1578</v>
      </c>
      <c r="AF8018" s="8">
        <v>1562</v>
      </c>
      <c r="AG8018" s="8">
        <v>32688</v>
      </c>
      <c r="AH8018" s="20" cm="1">
        <f t="array" ref="AH8018">INDEX('Commercial Profile'!$I$30:$I$173,'Load Shapes'!W8018)</f>
        <v>1.33</v>
      </c>
      <c r="AI8018" s="20" cm="1">
        <f t="array" ref="AI8018">INDEX('Commercial Profile'!$J$30:$J$173,'Load Shapes'!W8018)</f>
        <v>1.43</v>
      </c>
      <c r="AJ8018" s="8" cm="1">
        <f t="array" ref="AJ8018">INDEX('EV Load Profile'!$K$8:$M$31,B8018,'Load Shapes'!V8018)</f>
        <v>14541.295</v>
      </c>
    </row>
    <row r="8019" spans="1:36" x14ac:dyDescent="0.35">
      <c r="A8019">
        <v>8014</v>
      </c>
      <c r="B8019">
        <f t="shared" si="2393"/>
        <v>22</v>
      </c>
      <c r="C8019">
        <f t="shared" si="2394"/>
        <v>334</v>
      </c>
      <c r="D8019" s="18">
        <f t="shared" si="2391"/>
        <v>43069</v>
      </c>
      <c r="E8019" cm="1">
        <f t="array" ref="E8019">INDEX(G8019:T8019,$E$1)</f>
        <v>0.8176100628930818</v>
      </c>
      <c r="F8019" s="18"/>
      <c r="G8019" s="8">
        <v>1</v>
      </c>
      <c r="H8019" s="2">
        <f t="shared" si="2377"/>
        <v>0.8176100628930818</v>
      </c>
      <c r="I8019" s="2">
        <f t="shared" si="2378"/>
        <v>0.8493975903614458</v>
      </c>
      <c r="J8019" s="2">
        <f t="shared" si="2379"/>
        <v>0.90839590004344539</v>
      </c>
      <c r="K8019">
        <f t="shared" si="2380"/>
        <v>0.67666757172594805</v>
      </c>
      <c r="L8019">
        <f t="shared" si="2381"/>
        <v>0.70194920259893678</v>
      </c>
      <c r="M8019">
        <f t="shared" si="2382"/>
        <v>0.62437075509388729</v>
      </c>
      <c r="N8019">
        <f t="shared" si="2383"/>
        <v>0.5407900285834778</v>
      </c>
      <c r="O8019">
        <f t="shared" si="2384"/>
        <v>0.63188317614846368</v>
      </c>
      <c r="P8019">
        <f t="shared" si="2385"/>
        <v>0.57330246913580252</v>
      </c>
      <c r="Q8019">
        <f t="shared" si="2386"/>
        <v>0.55505998154414027</v>
      </c>
      <c r="R8019">
        <f t="shared" si="2387"/>
        <v>0.56081330868761547</v>
      </c>
      <c r="S8019">
        <f t="shared" si="2388"/>
        <v>0.53396691305878208</v>
      </c>
      <c r="T8019">
        <f t="shared" si="2389"/>
        <v>0.55976341966125998</v>
      </c>
      <c r="U8019" s="8">
        <f t="shared" si="2390"/>
        <v>4</v>
      </c>
      <c r="V8019" s="8">
        <f t="shared" si="2392"/>
        <v>1</v>
      </c>
      <c r="W8019" s="8">
        <f t="shared" si="2395"/>
        <v>94</v>
      </c>
      <c r="X8019" s="8">
        <v>14953</v>
      </c>
      <c r="Y8019" s="8">
        <v>5942</v>
      </c>
      <c r="Z8019" s="8">
        <v>7814</v>
      </c>
      <c r="AA8019" s="8">
        <v>11541</v>
      </c>
      <c r="AB8019" s="8">
        <v>2077</v>
      </c>
      <c r="AC8019" s="8">
        <v>2972</v>
      </c>
      <c r="AD8019" s="8">
        <v>10827</v>
      </c>
      <c r="AE8019" s="8">
        <v>1517</v>
      </c>
      <c r="AF8019" s="8">
        <v>1517</v>
      </c>
      <c r="AG8019" s="8">
        <v>31232</v>
      </c>
      <c r="AH8019" s="20" cm="1">
        <f t="array" ref="AH8019">INDEX('Commercial Profile'!$I$30:$I$173,'Load Shapes'!W8019)</f>
        <v>1.3</v>
      </c>
      <c r="AI8019" s="20" cm="1">
        <f t="array" ref="AI8019">INDEX('Commercial Profile'!$J$30:$J$173,'Load Shapes'!W8019)</f>
        <v>1.41</v>
      </c>
      <c r="AJ8019" s="8" cm="1">
        <f t="array" ref="AJ8019">INDEX('EV Load Profile'!$K$8:$M$31,B8019,'Load Shapes'!V8019)</f>
        <v>14113.52</v>
      </c>
    </row>
    <row r="8020" spans="1:36" x14ac:dyDescent="0.35">
      <c r="A8020">
        <v>8015</v>
      </c>
      <c r="B8020">
        <f t="shared" si="2393"/>
        <v>23</v>
      </c>
      <c r="C8020">
        <f t="shared" si="2394"/>
        <v>334</v>
      </c>
      <c r="D8020" s="18">
        <f t="shared" si="2391"/>
        <v>43069</v>
      </c>
      <c r="E8020" cm="1">
        <f t="array" ref="E8020">INDEX(G8020:T8020,$E$1)</f>
        <v>0.75471698113207542</v>
      </c>
      <c r="F8020" s="18"/>
      <c r="G8020" s="8">
        <v>1</v>
      </c>
      <c r="H8020" s="2">
        <f t="shared" si="2377"/>
        <v>0.75471698113207542</v>
      </c>
      <c r="I8020" s="2">
        <f t="shared" si="2378"/>
        <v>0.72891566265060237</v>
      </c>
      <c r="J8020" s="2">
        <f t="shared" si="2379"/>
        <v>0.88374112990168474</v>
      </c>
      <c r="K8020">
        <f t="shared" si="2380"/>
        <v>0.6432708842429179</v>
      </c>
      <c r="L8020">
        <f t="shared" si="2381"/>
        <v>0.66379208505611342</v>
      </c>
      <c r="M8020">
        <f t="shared" si="2382"/>
        <v>0.59033160207750701</v>
      </c>
      <c r="N8020">
        <f t="shared" si="2383"/>
        <v>0.51881355137997287</v>
      </c>
      <c r="O8020">
        <f t="shared" si="2384"/>
        <v>0.59628840888348034</v>
      </c>
      <c r="P8020">
        <f t="shared" si="2385"/>
        <v>0.54243827160493829</v>
      </c>
      <c r="Q8020">
        <f t="shared" si="2386"/>
        <v>0.52050651081718446</v>
      </c>
      <c r="R8020">
        <f t="shared" si="2387"/>
        <v>0.52754158964879849</v>
      </c>
      <c r="S8020">
        <f t="shared" si="2388"/>
        <v>0.50686378035902846</v>
      </c>
      <c r="T8020">
        <f t="shared" si="2389"/>
        <v>0.52115780983959137</v>
      </c>
      <c r="U8020" s="8">
        <f t="shared" si="2390"/>
        <v>4</v>
      </c>
      <c r="V8020" s="8">
        <f t="shared" si="2392"/>
        <v>1</v>
      </c>
      <c r="W8020" s="8">
        <f t="shared" si="2395"/>
        <v>95</v>
      </c>
      <c r="X8020" s="8">
        <v>14215</v>
      </c>
      <c r="Y8020" s="8">
        <v>5619</v>
      </c>
      <c r="Z8020" s="8">
        <v>7388</v>
      </c>
      <c r="AA8020" s="8">
        <v>11072</v>
      </c>
      <c r="AB8020" s="8">
        <v>1960</v>
      </c>
      <c r="AC8020" s="8">
        <v>2812</v>
      </c>
      <c r="AD8020" s="8">
        <v>10153</v>
      </c>
      <c r="AE8020" s="8">
        <v>1427</v>
      </c>
      <c r="AF8020" s="8">
        <v>1440</v>
      </c>
      <c r="AG8020" s="8">
        <v>29078</v>
      </c>
      <c r="AH8020" s="20" cm="1">
        <f t="array" ref="AH8020">INDEX('Commercial Profile'!$I$30:$I$173,'Load Shapes'!W8020)</f>
        <v>1.2</v>
      </c>
      <c r="AI8020" s="20" cm="1">
        <f t="array" ref="AI8020">INDEX('Commercial Profile'!$J$30:$J$173,'Load Shapes'!W8020)</f>
        <v>1.21</v>
      </c>
      <c r="AJ8020" s="8" cm="1">
        <f t="array" ref="AJ8020">INDEX('EV Load Profile'!$K$8:$M$31,B8020,'Load Shapes'!V8020)</f>
        <v>13730.465</v>
      </c>
    </row>
    <row r="8021" spans="1:36" x14ac:dyDescent="0.35">
      <c r="A8021">
        <v>8016</v>
      </c>
      <c r="B8021">
        <f t="shared" si="2393"/>
        <v>24</v>
      </c>
      <c r="C8021">
        <f t="shared" si="2394"/>
        <v>334</v>
      </c>
      <c r="D8021" s="18">
        <f t="shared" si="2391"/>
        <v>43069</v>
      </c>
      <c r="E8021" cm="1">
        <f t="array" ref="E8021">INDEX(G8021:T8021,$E$1)</f>
        <v>0.68553459119496862</v>
      </c>
      <c r="F8021" s="18"/>
      <c r="G8021" s="8">
        <v>1</v>
      </c>
      <c r="H8021" s="2">
        <f t="shared" si="2377"/>
        <v>0.68553459119496862</v>
      </c>
      <c r="I8021" s="2">
        <f t="shared" si="2378"/>
        <v>0.65060240963855431</v>
      </c>
      <c r="J8021" s="2">
        <f t="shared" si="2379"/>
        <v>0.84359245015849527</v>
      </c>
      <c r="K8021">
        <f t="shared" si="2380"/>
        <v>0.60969318490361124</v>
      </c>
      <c r="L8021">
        <f t="shared" si="2381"/>
        <v>0.62669816893089192</v>
      </c>
      <c r="M8021">
        <f t="shared" si="2382"/>
        <v>0.55741110667199356</v>
      </c>
      <c r="N8021">
        <f t="shared" si="2383"/>
        <v>0.48643456257907314</v>
      </c>
      <c r="O8021">
        <f t="shared" si="2384"/>
        <v>0.56343170063888048</v>
      </c>
      <c r="P8021">
        <f t="shared" si="2385"/>
        <v>0.51080246913580252</v>
      </c>
      <c r="Q8021">
        <f t="shared" si="2386"/>
        <v>0.48897775043576336</v>
      </c>
      <c r="R8021">
        <f t="shared" si="2387"/>
        <v>0.49833641404805917</v>
      </c>
      <c r="S8021">
        <f t="shared" si="2388"/>
        <v>0.47800070397747274</v>
      </c>
      <c r="T8021">
        <f t="shared" si="2389"/>
        <v>0.48464916211130027</v>
      </c>
      <c r="U8021" s="8">
        <f t="shared" si="2390"/>
        <v>4</v>
      </c>
      <c r="V8021" s="8">
        <f t="shared" si="2392"/>
        <v>1</v>
      </c>
      <c r="W8021" s="8">
        <f t="shared" si="2395"/>
        <v>96</v>
      </c>
      <c r="X8021" s="8">
        <v>13473</v>
      </c>
      <c r="Y8021" s="8">
        <v>5305</v>
      </c>
      <c r="Z8021" s="8">
        <v>6976</v>
      </c>
      <c r="AA8021" s="8">
        <v>10381</v>
      </c>
      <c r="AB8021" s="8">
        <v>1852</v>
      </c>
      <c r="AC8021" s="8">
        <v>2648</v>
      </c>
      <c r="AD8021" s="8">
        <v>9538</v>
      </c>
      <c r="AE8021" s="8">
        <v>1348</v>
      </c>
      <c r="AF8021" s="8">
        <v>1358</v>
      </c>
      <c r="AG8021" s="8">
        <v>27041</v>
      </c>
      <c r="AH8021" s="20" cm="1">
        <f t="array" ref="AH8021">INDEX('Commercial Profile'!$I$30:$I$173,'Load Shapes'!W8021)</f>
        <v>1.0900000000000001</v>
      </c>
      <c r="AI8021" s="20" cm="1">
        <f t="array" ref="AI8021">INDEX('Commercial Profile'!$J$30:$J$173,'Load Shapes'!W8021)</f>
        <v>1.08</v>
      </c>
      <c r="AJ8021" s="8" cm="1">
        <f t="array" ref="AJ8021">INDEX('EV Load Profile'!$K$8:$M$31,B8021,'Load Shapes'!V8021)</f>
        <v>13106.685000000001</v>
      </c>
    </row>
    <row r="8022" spans="1:36" x14ac:dyDescent="0.35">
      <c r="A8022">
        <v>8017</v>
      </c>
      <c r="B8022">
        <f t="shared" si="2393"/>
        <v>1</v>
      </c>
      <c r="C8022">
        <f t="shared" si="2394"/>
        <v>335</v>
      </c>
      <c r="D8022" s="18">
        <f t="shared" si="2391"/>
        <v>43070</v>
      </c>
      <c r="E8022" cm="1">
        <f t="array" ref="E8022">INDEX(G8022:T8022,$E$1)</f>
        <v>0.61635220125786161</v>
      </c>
      <c r="F8022" s="18"/>
      <c r="G8022" s="8">
        <v>1</v>
      </c>
      <c r="H8022" s="2">
        <f t="shared" si="2377"/>
        <v>0.61635220125786161</v>
      </c>
      <c r="I8022" s="2">
        <f t="shared" si="2378"/>
        <v>0.62650602409638556</v>
      </c>
      <c r="J8022" s="2">
        <f t="shared" si="2379"/>
        <v>0.80131462500201145</v>
      </c>
      <c r="K8022">
        <f t="shared" si="2380"/>
        <v>0.59797266720970221</v>
      </c>
      <c r="L8022">
        <f t="shared" si="2381"/>
        <v>0.59409332545776727</v>
      </c>
      <c r="M8022">
        <f t="shared" si="2382"/>
        <v>0.53927287255293643</v>
      </c>
      <c r="N8022">
        <f t="shared" si="2383"/>
        <v>0.45799165924745794</v>
      </c>
      <c r="O8022">
        <f t="shared" si="2384"/>
        <v>0.55825981137815639</v>
      </c>
      <c r="P8022">
        <f t="shared" si="2385"/>
        <v>0.49286265432098764</v>
      </c>
      <c r="Q8022">
        <f t="shared" si="2386"/>
        <v>0.45990977135240441</v>
      </c>
      <c r="R8022">
        <f t="shared" si="2387"/>
        <v>0.48317929759704253</v>
      </c>
      <c r="S8022">
        <f t="shared" si="2388"/>
        <v>0.48539246744104186</v>
      </c>
      <c r="T8022">
        <f t="shared" si="2389"/>
        <v>0.45097230934671567</v>
      </c>
      <c r="U8022" s="8">
        <f t="shared" si="2390"/>
        <v>5</v>
      </c>
      <c r="V8022" s="8">
        <f t="shared" si="2392"/>
        <v>1</v>
      </c>
      <c r="W8022" s="8">
        <f t="shared" si="2395"/>
        <v>97</v>
      </c>
      <c r="X8022" s="8">
        <v>13214</v>
      </c>
      <c r="Y8022" s="8">
        <v>5029</v>
      </c>
      <c r="Z8022" s="8">
        <v>6749</v>
      </c>
      <c r="AA8022" s="8">
        <v>9774</v>
      </c>
      <c r="AB8022" s="8">
        <v>1835</v>
      </c>
      <c r="AC8022" s="8">
        <v>2555</v>
      </c>
      <c r="AD8022" s="8">
        <v>8971</v>
      </c>
      <c r="AE8022" s="8">
        <v>1307</v>
      </c>
      <c r="AF8022" s="8">
        <v>1379</v>
      </c>
      <c r="AG8022" s="8">
        <v>25162</v>
      </c>
      <c r="AH8022" s="20" cm="1">
        <f t="array" ref="AH8022">INDEX('Commercial Profile'!$I$30:$I$173,'Load Shapes'!W8022)</f>
        <v>0.98</v>
      </c>
      <c r="AI8022" s="20" cm="1">
        <f t="array" ref="AI8022">INDEX('Commercial Profile'!$J$30:$J$173,'Load Shapes'!W8022)</f>
        <v>1.04</v>
      </c>
      <c r="AJ8022" s="8" cm="1">
        <f t="array" ref="AJ8022">INDEX('EV Load Profile'!$K$8:$M$31,B8022,'Load Shapes'!V8022)</f>
        <v>12449.825000000001</v>
      </c>
    </row>
    <row r="8023" spans="1:36" x14ac:dyDescent="0.35">
      <c r="A8023">
        <v>8018</v>
      </c>
      <c r="B8023">
        <f t="shared" si="2393"/>
        <v>2</v>
      </c>
      <c r="C8023">
        <f t="shared" si="2394"/>
        <v>335</v>
      </c>
      <c r="D8023" s="18">
        <f t="shared" si="2391"/>
        <v>43070</v>
      </c>
      <c r="E8023" cm="1">
        <f t="array" ref="E8023">INDEX(G8023:T8023,$E$1)</f>
        <v>0.60377358490566035</v>
      </c>
      <c r="F8023" s="18"/>
      <c r="G8023" s="8">
        <v>1</v>
      </c>
      <c r="H8023" s="2">
        <f t="shared" si="2377"/>
        <v>0.60377358490566035</v>
      </c>
      <c r="I8023" s="2">
        <f t="shared" si="2378"/>
        <v>0.60240963855421692</v>
      </c>
      <c r="J8023" s="2">
        <f t="shared" si="2379"/>
        <v>0.77242312581460082</v>
      </c>
      <c r="K8023">
        <f t="shared" si="2380"/>
        <v>0.58878631550366545</v>
      </c>
      <c r="L8023">
        <f t="shared" si="2381"/>
        <v>0.58227997637330187</v>
      </c>
      <c r="M8023">
        <f t="shared" si="2382"/>
        <v>0.52544946064722331</v>
      </c>
      <c r="N8023">
        <f t="shared" si="2383"/>
        <v>0.43756150133545757</v>
      </c>
      <c r="O8023">
        <f t="shared" si="2384"/>
        <v>0.54548220261636748</v>
      </c>
      <c r="P8023">
        <f t="shared" si="2385"/>
        <v>0.48244598765432101</v>
      </c>
      <c r="Q8023">
        <f t="shared" si="2386"/>
        <v>0.44965651594381217</v>
      </c>
      <c r="R8023">
        <f t="shared" si="2387"/>
        <v>0.47541589648798521</v>
      </c>
      <c r="S8023">
        <f t="shared" si="2388"/>
        <v>0.48644843365012319</v>
      </c>
      <c r="T8023">
        <f t="shared" si="2389"/>
        <v>0.43731517161035938</v>
      </c>
      <c r="U8023" s="8">
        <f t="shared" si="2390"/>
        <v>5</v>
      </c>
      <c r="V8023" s="8">
        <f t="shared" si="2392"/>
        <v>1</v>
      </c>
      <c r="W8023" s="8">
        <f t="shared" si="2395"/>
        <v>98</v>
      </c>
      <c r="X8023" s="8">
        <v>13011</v>
      </c>
      <c r="Y8023" s="8">
        <v>4929</v>
      </c>
      <c r="Z8023" s="8">
        <v>6576</v>
      </c>
      <c r="AA8023" s="8">
        <v>9338</v>
      </c>
      <c r="AB8023" s="8">
        <v>1793</v>
      </c>
      <c r="AC8023" s="8">
        <v>2501</v>
      </c>
      <c r="AD8023" s="8">
        <v>8771</v>
      </c>
      <c r="AE8023" s="8">
        <v>1286</v>
      </c>
      <c r="AF8023" s="8">
        <v>1382</v>
      </c>
      <c r="AG8023" s="8">
        <v>24400</v>
      </c>
      <c r="AH8023" s="20" cm="1">
        <f t="array" ref="AH8023">INDEX('Commercial Profile'!$I$30:$I$173,'Load Shapes'!W8023)</f>
        <v>0.96</v>
      </c>
      <c r="AI8023" s="20" cm="1">
        <f t="array" ref="AI8023">INDEX('Commercial Profile'!$J$30:$J$173,'Load Shapes'!W8023)</f>
        <v>1</v>
      </c>
      <c r="AJ8023" s="8" cm="1">
        <f t="array" ref="AJ8023">INDEX('EV Load Profile'!$K$8:$M$31,B8023,'Load Shapes'!V8023)</f>
        <v>12000.945</v>
      </c>
    </row>
    <row r="8024" spans="1:36" x14ac:dyDescent="0.35">
      <c r="A8024">
        <v>8019</v>
      </c>
      <c r="B8024">
        <f t="shared" si="2393"/>
        <v>3</v>
      </c>
      <c r="C8024">
        <f t="shared" si="2394"/>
        <v>335</v>
      </c>
      <c r="D8024" s="18">
        <f t="shared" si="2391"/>
        <v>43070</v>
      </c>
      <c r="E8024" cm="1">
        <f t="array" ref="E8024">INDEX(G8024:T8024,$E$1)</f>
        <v>0.59748427672955973</v>
      </c>
      <c r="F8024" s="18"/>
      <c r="G8024" s="8">
        <v>1</v>
      </c>
      <c r="H8024" s="2">
        <f t="shared" si="2377"/>
        <v>0.59748427672955973</v>
      </c>
      <c r="I8024" s="2">
        <f t="shared" si="2378"/>
        <v>0.59036144578313254</v>
      </c>
      <c r="J8024" s="2">
        <f t="shared" si="2379"/>
        <v>0.74901282443239403</v>
      </c>
      <c r="K8024">
        <f t="shared" si="2380"/>
        <v>0.58525658430627203</v>
      </c>
      <c r="L8024">
        <f t="shared" si="2381"/>
        <v>0.57968103957471939</v>
      </c>
      <c r="M8024">
        <f t="shared" si="2382"/>
        <v>0.51913703555733115</v>
      </c>
      <c r="N8024">
        <f t="shared" si="2383"/>
        <v>0.42556581228620965</v>
      </c>
      <c r="O8024">
        <f t="shared" si="2384"/>
        <v>0.53848494067538788</v>
      </c>
      <c r="P8024">
        <f t="shared" si="2385"/>
        <v>0.47762345679012347</v>
      </c>
      <c r="Q8024">
        <f t="shared" si="2386"/>
        <v>0.44688813698349228</v>
      </c>
      <c r="R8024">
        <f t="shared" si="2387"/>
        <v>0.46950092421441775</v>
      </c>
      <c r="S8024">
        <f t="shared" si="2388"/>
        <v>0.49419218585005281</v>
      </c>
      <c r="T8024">
        <f t="shared" si="2389"/>
        <v>0.43134689488305406</v>
      </c>
      <c r="U8024" s="8">
        <f t="shared" si="2390"/>
        <v>5</v>
      </c>
      <c r="V8024" s="8">
        <f t="shared" si="2392"/>
        <v>1</v>
      </c>
      <c r="W8024" s="8">
        <f t="shared" si="2395"/>
        <v>99</v>
      </c>
      <c r="X8024" s="8">
        <v>12933</v>
      </c>
      <c r="Y8024" s="8">
        <v>4907</v>
      </c>
      <c r="Z8024" s="8">
        <v>6497</v>
      </c>
      <c r="AA8024" s="8">
        <v>9082</v>
      </c>
      <c r="AB8024" s="8">
        <v>1770</v>
      </c>
      <c r="AC8024" s="8">
        <v>2476</v>
      </c>
      <c r="AD8024" s="8">
        <v>8717</v>
      </c>
      <c r="AE8024" s="8">
        <v>1270</v>
      </c>
      <c r="AF8024" s="8">
        <v>1404</v>
      </c>
      <c r="AG8024" s="8">
        <v>24067</v>
      </c>
      <c r="AH8024" s="20" cm="1">
        <f t="array" ref="AH8024">INDEX('Commercial Profile'!$I$30:$I$173,'Load Shapes'!W8024)</f>
        <v>0.95</v>
      </c>
      <c r="AI8024" s="20" cm="1">
        <f t="array" ref="AI8024">INDEX('Commercial Profile'!$J$30:$J$173,'Load Shapes'!W8024)</f>
        <v>0.98</v>
      </c>
      <c r="AJ8024" s="8" cm="1">
        <f t="array" ref="AJ8024">INDEX('EV Load Profile'!$K$8:$M$31,B8024,'Load Shapes'!V8024)</f>
        <v>11637.224999999999</v>
      </c>
    </row>
    <row r="8025" spans="1:36" x14ac:dyDescent="0.35">
      <c r="A8025">
        <v>8020</v>
      </c>
      <c r="B8025">
        <f t="shared" si="2393"/>
        <v>4</v>
      </c>
      <c r="C8025">
        <f t="shared" si="2394"/>
        <v>335</v>
      </c>
      <c r="D8025" s="18">
        <f t="shared" si="2391"/>
        <v>43070</v>
      </c>
      <c r="E8025" cm="1">
        <f t="array" ref="E8025">INDEX(G8025:T8025,$E$1)</f>
        <v>0.61635220125786161</v>
      </c>
      <c r="F8025" s="18"/>
      <c r="G8025" s="8">
        <v>1</v>
      </c>
      <c r="H8025" s="2">
        <f t="shared" si="2377"/>
        <v>0.61635220125786161</v>
      </c>
      <c r="I8025" s="2">
        <f t="shared" si="2378"/>
        <v>0.59036144578313254</v>
      </c>
      <c r="J8025" s="2">
        <f t="shared" si="2379"/>
        <v>0.73082111767261493</v>
      </c>
      <c r="K8025">
        <f t="shared" si="2380"/>
        <v>0.58774549733007508</v>
      </c>
      <c r="L8025">
        <f t="shared" si="2381"/>
        <v>0.58263437684583574</v>
      </c>
      <c r="M8025">
        <f t="shared" si="2382"/>
        <v>0.51825809029165004</v>
      </c>
      <c r="N8025">
        <f t="shared" si="2383"/>
        <v>0.41923996063914531</v>
      </c>
      <c r="O8025">
        <f t="shared" si="2384"/>
        <v>0.53787648311530267</v>
      </c>
      <c r="P8025">
        <f t="shared" si="2385"/>
        <v>0.47897376543209874</v>
      </c>
      <c r="Q8025">
        <f t="shared" si="2386"/>
        <v>0.45160463447144467</v>
      </c>
      <c r="R8025">
        <f t="shared" si="2387"/>
        <v>0.4680221811460259</v>
      </c>
      <c r="S8025">
        <f t="shared" si="2388"/>
        <v>0.5054558254135868</v>
      </c>
      <c r="T8025">
        <f t="shared" si="2389"/>
        <v>0.43175911820055562</v>
      </c>
      <c r="U8025" s="8">
        <f t="shared" si="2390"/>
        <v>5</v>
      </c>
      <c r="V8025" s="8">
        <f t="shared" si="2392"/>
        <v>1</v>
      </c>
      <c r="W8025" s="8">
        <f t="shared" si="2395"/>
        <v>100</v>
      </c>
      <c r="X8025" s="8">
        <v>12988</v>
      </c>
      <c r="Y8025" s="8">
        <v>4932</v>
      </c>
      <c r="Z8025" s="8">
        <v>6486</v>
      </c>
      <c r="AA8025" s="8">
        <v>8947</v>
      </c>
      <c r="AB8025" s="8">
        <v>1768</v>
      </c>
      <c r="AC8025" s="8">
        <v>2483</v>
      </c>
      <c r="AD8025" s="8">
        <v>8809</v>
      </c>
      <c r="AE8025" s="8">
        <v>1266</v>
      </c>
      <c r="AF8025" s="8">
        <v>1436</v>
      </c>
      <c r="AG8025" s="8">
        <v>24090</v>
      </c>
      <c r="AH8025" s="20" cm="1">
        <f t="array" ref="AH8025">INDEX('Commercial Profile'!$I$30:$I$173,'Load Shapes'!W8025)</f>
        <v>0.98</v>
      </c>
      <c r="AI8025" s="20" cm="1">
        <f t="array" ref="AI8025">INDEX('Commercial Profile'!$J$30:$J$173,'Load Shapes'!W8025)</f>
        <v>0.98</v>
      </c>
      <c r="AJ8025" s="8" cm="1">
        <f t="array" ref="AJ8025">INDEX('EV Load Profile'!$K$8:$M$31,B8025,'Load Shapes'!V8025)</f>
        <v>11354.584999999999</v>
      </c>
    </row>
    <row r="8026" spans="1:36" x14ac:dyDescent="0.35">
      <c r="A8026">
        <v>8021</v>
      </c>
      <c r="B8026">
        <f t="shared" si="2393"/>
        <v>5</v>
      </c>
      <c r="C8026">
        <f t="shared" si="2394"/>
        <v>335</v>
      </c>
      <c r="D8026" s="18">
        <f t="shared" si="2391"/>
        <v>43070</v>
      </c>
      <c r="E8026" cm="1">
        <f t="array" ref="E8026">INDEX(G8026:T8026,$E$1)</f>
        <v>0.64150943396226412</v>
      </c>
      <c r="F8026" s="18"/>
      <c r="G8026" s="8">
        <v>1</v>
      </c>
      <c r="H8026" s="2">
        <f t="shared" si="2377"/>
        <v>0.64150943396226412</v>
      </c>
      <c r="I8026" s="2">
        <f t="shared" si="2378"/>
        <v>0.60843373493975905</v>
      </c>
      <c r="J8026" s="2">
        <f t="shared" si="2379"/>
        <v>0.71831914653965601</v>
      </c>
      <c r="K8026">
        <f t="shared" si="2380"/>
        <v>0.60177391619151055</v>
      </c>
      <c r="L8026">
        <f t="shared" si="2381"/>
        <v>0.60047253396337863</v>
      </c>
      <c r="M8026">
        <f t="shared" si="2382"/>
        <v>0.52848581701957653</v>
      </c>
      <c r="N8026">
        <f t="shared" si="2383"/>
        <v>0.41928681879949392</v>
      </c>
      <c r="O8026">
        <f t="shared" si="2384"/>
        <v>0.55247946455734709</v>
      </c>
      <c r="P8026">
        <f t="shared" si="2385"/>
        <v>0.49344135802469136</v>
      </c>
      <c r="Q8026">
        <f t="shared" si="2386"/>
        <v>0.46836870706449296</v>
      </c>
      <c r="R8026">
        <f t="shared" si="2387"/>
        <v>0.47800369685767097</v>
      </c>
      <c r="S8026">
        <f t="shared" si="2388"/>
        <v>0.52622316085885257</v>
      </c>
      <c r="T8026">
        <f t="shared" si="2389"/>
        <v>0.4444305045254951</v>
      </c>
      <c r="U8026" s="8">
        <f t="shared" si="2390"/>
        <v>5</v>
      </c>
      <c r="V8026" s="8">
        <f t="shared" si="2392"/>
        <v>1</v>
      </c>
      <c r="W8026" s="8">
        <f t="shared" si="2395"/>
        <v>101</v>
      </c>
      <c r="X8026" s="8">
        <v>13298</v>
      </c>
      <c r="Y8026" s="8">
        <v>5083</v>
      </c>
      <c r="Z8026" s="8">
        <v>6614</v>
      </c>
      <c r="AA8026" s="8">
        <v>8948</v>
      </c>
      <c r="AB8026" s="8">
        <v>1816</v>
      </c>
      <c r="AC8026" s="8">
        <v>2558</v>
      </c>
      <c r="AD8026" s="8">
        <v>9136</v>
      </c>
      <c r="AE8026" s="8">
        <v>1293</v>
      </c>
      <c r="AF8026" s="8">
        <v>1495</v>
      </c>
      <c r="AG8026" s="8">
        <v>24797</v>
      </c>
      <c r="AH8026" s="20" cm="1">
        <f t="array" ref="AH8026">INDEX('Commercial Profile'!$I$30:$I$173,'Load Shapes'!W8026)</f>
        <v>1.02</v>
      </c>
      <c r="AI8026" s="20" cm="1">
        <f t="array" ref="AI8026">INDEX('Commercial Profile'!$J$30:$J$173,'Load Shapes'!W8026)</f>
        <v>1.01</v>
      </c>
      <c r="AJ8026" s="8" cm="1">
        <f t="array" ref="AJ8026">INDEX('EV Load Profile'!$K$8:$M$31,B8026,'Load Shapes'!V8026)</f>
        <v>11160.345000000001</v>
      </c>
    </row>
    <row r="8027" spans="1:36" x14ac:dyDescent="0.35">
      <c r="A8027">
        <v>8022</v>
      </c>
      <c r="B8027">
        <f t="shared" si="2393"/>
        <v>6</v>
      </c>
      <c r="C8027">
        <f t="shared" si="2394"/>
        <v>335</v>
      </c>
      <c r="D8027" s="18">
        <f t="shared" si="2391"/>
        <v>43070</v>
      </c>
      <c r="E8027" cm="1">
        <f t="array" ref="E8027">INDEX(G8027:T8027,$E$1)</f>
        <v>0.71698113207547165</v>
      </c>
      <c r="F8027" s="18"/>
      <c r="G8027" s="8">
        <v>1</v>
      </c>
      <c r="H8027" s="2">
        <f t="shared" si="2377"/>
        <v>0.71698113207547165</v>
      </c>
      <c r="I8027" s="2">
        <f t="shared" si="2378"/>
        <v>0.65060240963855431</v>
      </c>
      <c r="J8027" s="2">
        <f t="shared" si="2379"/>
        <v>0.72546285420052448</v>
      </c>
      <c r="K8027">
        <f t="shared" si="2380"/>
        <v>0.64010317675807771</v>
      </c>
      <c r="L8027">
        <f t="shared" si="2381"/>
        <v>0.63650324867099828</v>
      </c>
      <c r="M8027">
        <f t="shared" si="2382"/>
        <v>0.55892928485817017</v>
      </c>
      <c r="N8027">
        <f t="shared" si="2383"/>
        <v>0.43198538025397121</v>
      </c>
      <c r="O8027">
        <f t="shared" si="2384"/>
        <v>0.58898691816245818</v>
      </c>
      <c r="P8027">
        <f t="shared" si="2385"/>
        <v>0.52989969135802473</v>
      </c>
      <c r="Q8027">
        <f t="shared" si="2386"/>
        <v>0.5098943914692915</v>
      </c>
      <c r="R8027">
        <f t="shared" si="2387"/>
        <v>0.50683918669131234</v>
      </c>
      <c r="S8027">
        <f t="shared" si="2388"/>
        <v>0.56916578669482576</v>
      </c>
      <c r="T8027">
        <f t="shared" si="2389"/>
        <v>0.48084953848911194</v>
      </c>
      <c r="U8027" s="8">
        <f t="shared" si="2390"/>
        <v>5</v>
      </c>
      <c r="V8027" s="8">
        <f t="shared" si="2392"/>
        <v>1</v>
      </c>
      <c r="W8027" s="8">
        <f t="shared" si="2395"/>
        <v>102</v>
      </c>
      <c r="X8027" s="8">
        <v>14145</v>
      </c>
      <c r="Y8027" s="8">
        <v>5388</v>
      </c>
      <c r="Z8027" s="8">
        <v>6995</v>
      </c>
      <c r="AA8027" s="8">
        <v>9219</v>
      </c>
      <c r="AB8027" s="8">
        <v>1936</v>
      </c>
      <c r="AC8027" s="8">
        <v>2747</v>
      </c>
      <c r="AD8027" s="8">
        <v>9946</v>
      </c>
      <c r="AE8027" s="8">
        <v>1371</v>
      </c>
      <c r="AF8027" s="8">
        <v>1617</v>
      </c>
      <c r="AG8027" s="8">
        <v>26829</v>
      </c>
      <c r="AH8027" s="20" cm="1">
        <f t="array" ref="AH8027">INDEX('Commercial Profile'!$I$30:$I$173,'Load Shapes'!W8027)</f>
        <v>1.1399999999999999</v>
      </c>
      <c r="AI8027" s="20" cm="1">
        <f t="array" ref="AI8027">INDEX('Commercial Profile'!$J$30:$J$173,'Load Shapes'!W8027)</f>
        <v>1.08</v>
      </c>
      <c r="AJ8027" s="8" cm="1">
        <f t="array" ref="AJ8027">INDEX('EV Load Profile'!$K$8:$M$31,B8027,'Load Shapes'!V8027)</f>
        <v>11271.334999999999</v>
      </c>
    </row>
    <row r="8028" spans="1:36" x14ac:dyDescent="0.35">
      <c r="A8028">
        <v>8023</v>
      </c>
      <c r="B8028">
        <f t="shared" si="2393"/>
        <v>7</v>
      </c>
      <c r="C8028">
        <f t="shared" si="2394"/>
        <v>335</v>
      </c>
      <c r="D8028" s="18">
        <f t="shared" si="2391"/>
        <v>43070</v>
      </c>
      <c r="E8028" cm="1">
        <f t="array" ref="E8028">INDEX(G8028:T8028,$E$1)</f>
        <v>0.7735849056603773</v>
      </c>
      <c r="F8028" s="18"/>
      <c r="G8028" s="8">
        <v>1</v>
      </c>
      <c r="H8028" s="2">
        <f t="shared" si="2377"/>
        <v>0.7735849056603773</v>
      </c>
      <c r="I8028" s="2">
        <f t="shared" si="2378"/>
        <v>0.68674698795180722</v>
      </c>
      <c r="J8028" s="2">
        <f t="shared" si="2379"/>
        <v>0.7355975348769852</v>
      </c>
      <c r="K8028">
        <f t="shared" si="2380"/>
        <v>0.70277853199384555</v>
      </c>
      <c r="L8028">
        <f t="shared" si="2381"/>
        <v>0.69403425871234492</v>
      </c>
      <c r="M8028">
        <f t="shared" si="2382"/>
        <v>0.61701957650819017</v>
      </c>
      <c r="N8028">
        <f t="shared" si="2383"/>
        <v>0.46464551801696263</v>
      </c>
      <c r="O8028">
        <f t="shared" si="2384"/>
        <v>0.6534834195314877</v>
      </c>
      <c r="P8028">
        <f t="shared" si="2385"/>
        <v>0.5873842592592593</v>
      </c>
      <c r="Q8028">
        <f t="shared" si="2386"/>
        <v>0.5740797703270788</v>
      </c>
      <c r="R8028">
        <f t="shared" si="2387"/>
        <v>0.55046210720887245</v>
      </c>
      <c r="S8028">
        <f t="shared" si="2388"/>
        <v>0.64167546638507567</v>
      </c>
      <c r="T8028">
        <f t="shared" si="2389"/>
        <v>0.53866833945694059</v>
      </c>
      <c r="U8028" s="8">
        <f t="shared" si="2390"/>
        <v>5</v>
      </c>
      <c r="V8028" s="8">
        <f t="shared" si="2392"/>
        <v>1</v>
      </c>
      <c r="W8028" s="8">
        <f t="shared" si="2395"/>
        <v>103</v>
      </c>
      <c r="X8028" s="8">
        <v>15530</v>
      </c>
      <c r="Y8028" s="8">
        <v>5875</v>
      </c>
      <c r="Z8028" s="8">
        <v>7722</v>
      </c>
      <c r="AA8028" s="8">
        <v>9916</v>
      </c>
      <c r="AB8028" s="8">
        <v>2148</v>
      </c>
      <c r="AC8028" s="8">
        <v>3045</v>
      </c>
      <c r="AD8028" s="8">
        <v>11198</v>
      </c>
      <c r="AE8028" s="8">
        <v>1489</v>
      </c>
      <c r="AF8028" s="8">
        <v>1823</v>
      </c>
      <c r="AG8028" s="8">
        <v>30055</v>
      </c>
      <c r="AH8028" s="20" cm="1">
        <f t="array" ref="AH8028">INDEX('Commercial Profile'!$I$30:$I$173,'Load Shapes'!W8028)</f>
        <v>1.23</v>
      </c>
      <c r="AI8028" s="20" cm="1">
        <f t="array" ref="AI8028">INDEX('Commercial Profile'!$J$30:$J$173,'Load Shapes'!W8028)</f>
        <v>1.1399999999999999</v>
      </c>
      <c r="AJ8028" s="8" cm="1">
        <f t="array" ref="AJ8028">INDEX('EV Load Profile'!$K$8:$M$31,B8028,'Load Shapes'!V8028)</f>
        <v>11428.795</v>
      </c>
    </row>
    <row r="8029" spans="1:36" x14ac:dyDescent="0.35">
      <c r="A8029">
        <v>8024</v>
      </c>
      <c r="B8029">
        <f t="shared" si="2393"/>
        <v>8</v>
      </c>
      <c r="C8029">
        <f t="shared" si="2394"/>
        <v>335</v>
      </c>
      <c r="D8029" s="18">
        <f t="shared" si="2391"/>
        <v>43070</v>
      </c>
      <c r="E8029" cm="1">
        <f t="array" ref="E8029">INDEX(G8029:T8029,$E$1)</f>
        <v>0.77987421383647793</v>
      </c>
      <c r="F8029" s="18"/>
      <c r="G8029" s="8">
        <v>1</v>
      </c>
      <c r="H8029" s="2">
        <f t="shared" si="2377"/>
        <v>0.77987421383647793</v>
      </c>
      <c r="I8029" s="2">
        <f t="shared" si="2378"/>
        <v>0.7168674698795181</v>
      </c>
      <c r="J8029" s="2">
        <f t="shared" si="2379"/>
        <v>0.74365874458944126</v>
      </c>
      <c r="K8029">
        <f t="shared" si="2380"/>
        <v>0.73368630645307265</v>
      </c>
      <c r="L8029">
        <f t="shared" si="2381"/>
        <v>0.72085056113408152</v>
      </c>
      <c r="M8029">
        <f t="shared" si="2382"/>
        <v>0.64842189372752701</v>
      </c>
      <c r="N8029">
        <f t="shared" si="2383"/>
        <v>0.5117379691673305</v>
      </c>
      <c r="O8029">
        <f t="shared" si="2384"/>
        <v>0.69029510191664134</v>
      </c>
      <c r="P8029">
        <f t="shared" si="2385"/>
        <v>0.61747685185185186</v>
      </c>
      <c r="Q8029">
        <f t="shared" si="2386"/>
        <v>0.59945657746334458</v>
      </c>
      <c r="R8029">
        <f t="shared" si="2387"/>
        <v>0.57744916820702408</v>
      </c>
      <c r="S8029">
        <f t="shared" si="2388"/>
        <v>0.66314677930306232</v>
      </c>
      <c r="T8029">
        <f t="shared" si="2389"/>
        <v>0.56526570481225913</v>
      </c>
      <c r="U8029" s="8">
        <f t="shared" si="2390"/>
        <v>5</v>
      </c>
      <c r="V8029" s="8">
        <f t="shared" si="2392"/>
        <v>1</v>
      </c>
      <c r="W8029" s="8">
        <f t="shared" si="2395"/>
        <v>104</v>
      </c>
      <c r="X8029" s="8">
        <v>16213</v>
      </c>
      <c r="Y8029" s="8">
        <v>6102</v>
      </c>
      <c r="Z8029" s="8">
        <v>8115</v>
      </c>
      <c r="AA8029" s="8">
        <v>10921</v>
      </c>
      <c r="AB8029" s="8">
        <v>2269</v>
      </c>
      <c r="AC8029" s="8">
        <v>3201</v>
      </c>
      <c r="AD8029" s="8">
        <v>11693</v>
      </c>
      <c r="AE8029" s="8">
        <v>1562</v>
      </c>
      <c r="AF8029" s="8">
        <v>1884</v>
      </c>
      <c r="AG8029" s="8">
        <v>31539</v>
      </c>
      <c r="AH8029" s="20" cm="1">
        <f t="array" ref="AH8029">INDEX('Commercial Profile'!$I$30:$I$173,'Load Shapes'!W8029)</f>
        <v>1.24</v>
      </c>
      <c r="AI8029" s="20" cm="1">
        <f t="array" ref="AI8029">INDEX('Commercial Profile'!$J$30:$J$173,'Load Shapes'!W8029)</f>
        <v>1.19</v>
      </c>
      <c r="AJ8029" s="8" cm="1">
        <f t="array" ref="AJ8029">INDEX('EV Load Profile'!$K$8:$M$31,B8029,'Load Shapes'!V8029)</f>
        <v>11554.04</v>
      </c>
    </row>
    <row r="8030" spans="1:36" x14ac:dyDescent="0.35">
      <c r="A8030">
        <v>8025</v>
      </c>
      <c r="B8030">
        <f t="shared" si="2393"/>
        <v>9</v>
      </c>
      <c r="C8030">
        <f t="shared" si="2394"/>
        <v>335</v>
      </c>
      <c r="D8030" s="18">
        <f t="shared" si="2391"/>
        <v>43070</v>
      </c>
      <c r="E8030" cm="1">
        <f t="array" ref="E8030">INDEX(G8030:T8030,$E$1)</f>
        <v>0.73584905660377353</v>
      </c>
      <c r="F8030" s="18"/>
      <c r="G8030" s="8">
        <v>1</v>
      </c>
      <c r="H8030" s="2">
        <f t="shared" si="2377"/>
        <v>0.73584905660377353</v>
      </c>
      <c r="I8030" s="2">
        <f t="shared" si="2378"/>
        <v>0.77108433734939763</v>
      </c>
      <c r="J8030" s="2">
        <f t="shared" si="2379"/>
        <v>0.84656089594027062</v>
      </c>
      <c r="K8030">
        <f t="shared" si="2380"/>
        <v>0.72893474522581225</v>
      </c>
      <c r="L8030">
        <f t="shared" si="2381"/>
        <v>0.71565268753691669</v>
      </c>
      <c r="M8030">
        <f t="shared" si="2382"/>
        <v>0.65345585297642828</v>
      </c>
      <c r="N8030">
        <f t="shared" si="2383"/>
        <v>0.53212126891898226</v>
      </c>
      <c r="O8030">
        <f t="shared" si="2384"/>
        <v>0.68786127167630062</v>
      </c>
      <c r="P8030">
        <f t="shared" si="2385"/>
        <v>0.61593364197530864</v>
      </c>
      <c r="Q8030">
        <f t="shared" si="2386"/>
        <v>0.58315390136368295</v>
      </c>
      <c r="R8030">
        <f t="shared" si="2387"/>
        <v>0.58964879852125696</v>
      </c>
      <c r="S8030">
        <f t="shared" si="2388"/>
        <v>0.63322773671242516</v>
      </c>
      <c r="T8030">
        <f t="shared" si="2389"/>
        <v>0.56341966125996956</v>
      </c>
      <c r="U8030" s="8">
        <f t="shared" si="2390"/>
        <v>5</v>
      </c>
      <c r="V8030" s="8">
        <f t="shared" si="2392"/>
        <v>1</v>
      </c>
      <c r="W8030" s="8">
        <f t="shared" si="2395"/>
        <v>105</v>
      </c>
      <c r="X8030" s="8">
        <v>16108</v>
      </c>
      <c r="Y8030" s="8">
        <v>6058</v>
      </c>
      <c r="Z8030" s="8">
        <v>8178</v>
      </c>
      <c r="AA8030" s="8">
        <v>11356</v>
      </c>
      <c r="AB8030" s="8">
        <v>2261</v>
      </c>
      <c r="AC8030" s="8">
        <v>3193</v>
      </c>
      <c r="AD8030" s="8">
        <v>11375</v>
      </c>
      <c r="AE8030" s="8">
        <v>1595</v>
      </c>
      <c r="AF8030" s="8">
        <v>1799</v>
      </c>
      <c r="AG8030" s="8">
        <v>31436</v>
      </c>
      <c r="AH8030" s="20" cm="1">
        <f t="array" ref="AH8030">INDEX('Commercial Profile'!$I$30:$I$173,'Load Shapes'!W8030)</f>
        <v>1.17</v>
      </c>
      <c r="AI8030" s="20" cm="1">
        <f t="array" ref="AI8030">INDEX('Commercial Profile'!$J$30:$J$173,'Load Shapes'!W8030)</f>
        <v>1.28</v>
      </c>
      <c r="AJ8030" s="8" cm="1">
        <f t="array" ref="AJ8030">INDEX('EV Load Profile'!$K$8:$M$31,B8030,'Load Shapes'!V8030)</f>
        <v>13152.805</v>
      </c>
    </row>
    <row r="8031" spans="1:36" x14ac:dyDescent="0.35">
      <c r="A8031">
        <v>8026</v>
      </c>
      <c r="B8031">
        <f t="shared" si="2393"/>
        <v>10</v>
      </c>
      <c r="C8031">
        <f t="shared" si="2394"/>
        <v>335</v>
      </c>
      <c r="D8031" s="18">
        <f t="shared" si="2391"/>
        <v>43070</v>
      </c>
      <c r="E8031" cm="1">
        <f t="array" ref="E8031">INDEX(G8031:T8031,$E$1)</f>
        <v>0.67924528301886788</v>
      </c>
      <c r="F8031" s="18"/>
      <c r="G8031" s="8">
        <v>1</v>
      </c>
      <c r="H8031" s="2">
        <f t="shared" si="2377"/>
        <v>0.67924528301886788</v>
      </c>
      <c r="I8031" s="2">
        <f t="shared" si="2378"/>
        <v>0.74096385542168675</v>
      </c>
      <c r="J8031" s="2">
        <f t="shared" si="2379"/>
        <v>0.91284599417510093</v>
      </c>
      <c r="K8031">
        <f t="shared" si="2380"/>
        <v>0.71780251606480228</v>
      </c>
      <c r="L8031">
        <f t="shared" si="2381"/>
        <v>0.70797401063201415</v>
      </c>
      <c r="M8031">
        <f t="shared" si="2382"/>
        <v>0.65625249700359567</v>
      </c>
      <c r="N8031">
        <f t="shared" si="2383"/>
        <v>0.53797853896256032</v>
      </c>
      <c r="O8031">
        <f t="shared" si="2384"/>
        <v>0.67934286583510806</v>
      </c>
      <c r="P8031">
        <f t="shared" si="2385"/>
        <v>0.60821759259259256</v>
      </c>
      <c r="Q8031">
        <f t="shared" si="2386"/>
        <v>0.56280118937762735</v>
      </c>
      <c r="R8031">
        <f t="shared" si="2387"/>
        <v>0.59630314232902037</v>
      </c>
      <c r="S8031">
        <f t="shared" si="2388"/>
        <v>0.59908482928546292</v>
      </c>
      <c r="T8031">
        <f t="shared" si="2389"/>
        <v>0.55607133255668073</v>
      </c>
      <c r="U8031" s="8">
        <f t="shared" si="2390"/>
        <v>5</v>
      </c>
      <c r="V8031" s="8">
        <f t="shared" si="2392"/>
        <v>1</v>
      </c>
      <c r="W8031" s="8">
        <f t="shared" si="2395"/>
        <v>106</v>
      </c>
      <c r="X8031" s="8">
        <v>15862</v>
      </c>
      <c r="Y8031" s="8">
        <v>5993</v>
      </c>
      <c r="Z8031" s="8">
        <v>8213</v>
      </c>
      <c r="AA8031" s="8">
        <v>11481</v>
      </c>
      <c r="AB8031" s="8">
        <v>2233</v>
      </c>
      <c r="AC8031" s="8">
        <v>3153</v>
      </c>
      <c r="AD8031" s="8">
        <v>10978</v>
      </c>
      <c r="AE8031" s="8">
        <v>1613</v>
      </c>
      <c r="AF8031" s="8">
        <v>1702</v>
      </c>
      <c r="AG8031" s="8">
        <v>31026</v>
      </c>
      <c r="AH8031" s="20" cm="1">
        <f t="array" ref="AH8031">INDEX('Commercial Profile'!$I$30:$I$173,'Load Shapes'!W8031)</f>
        <v>1.08</v>
      </c>
      <c r="AI8031" s="20" cm="1">
        <f t="array" ref="AI8031">INDEX('Commercial Profile'!$J$30:$J$173,'Load Shapes'!W8031)</f>
        <v>1.23</v>
      </c>
      <c r="AJ8031" s="8" cm="1">
        <f t="array" ref="AJ8031">INDEX('EV Load Profile'!$K$8:$M$31,B8031,'Load Shapes'!V8031)</f>
        <v>14182.66</v>
      </c>
    </row>
    <row r="8032" spans="1:36" x14ac:dyDescent="0.35">
      <c r="A8032">
        <v>8027</v>
      </c>
      <c r="B8032">
        <f t="shared" si="2393"/>
        <v>11</v>
      </c>
      <c r="C8032">
        <f t="shared" si="2394"/>
        <v>335</v>
      </c>
      <c r="D8032" s="18">
        <f t="shared" si="2391"/>
        <v>43070</v>
      </c>
      <c r="E8032" cm="1">
        <f t="array" ref="E8032">INDEX(G8032:T8032,$E$1)</f>
        <v>0.66666666666666663</v>
      </c>
      <c r="F8032" s="18"/>
      <c r="G8032" s="8">
        <v>1</v>
      </c>
      <c r="H8032" s="2">
        <f t="shared" si="2377"/>
        <v>0.66666666666666663</v>
      </c>
      <c r="I8032" s="2">
        <f t="shared" si="2378"/>
        <v>0.75301204819277112</v>
      </c>
      <c r="J8032" s="2">
        <f t="shared" si="2379"/>
        <v>0.96240043767197136</v>
      </c>
      <c r="K8032">
        <f t="shared" si="2380"/>
        <v>0.70544845687392521</v>
      </c>
      <c r="L8032">
        <f t="shared" si="2381"/>
        <v>0.69946839929119908</v>
      </c>
      <c r="M8032">
        <f t="shared" si="2382"/>
        <v>0.65625249700359567</v>
      </c>
      <c r="N8032">
        <f t="shared" si="2383"/>
        <v>0.5387751276884869</v>
      </c>
      <c r="O8032">
        <f t="shared" si="2384"/>
        <v>0.66960754487374508</v>
      </c>
      <c r="P8032">
        <f t="shared" si="2385"/>
        <v>0.6020447530864198</v>
      </c>
      <c r="Q8032">
        <f t="shared" si="2386"/>
        <v>0.54865169691377014</v>
      </c>
      <c r="R8032">
        <f t="shared" si="2387"/>
        <v>0.59963031423290203</v>
      </c>
      <c r="S8032">
        <f t="shared" si="2388"/>
        <v>0.5610700457585357</v>
      </c>
      <c r="T8032">
        <f t="shared" si="2389"/>
        <v>0.55031812886459364</v>
      </c>
      <c r="U8032" s="8">
        <f t="shared" si="2390"/>
        <v>5</v>
      </c>
      <c r="V8032" s="8">
        <f t="shared" si="2392"/>
        <v>1</v>
      </c>
      <c r="W8032" s="8">
        <f t="shared" si="2395"/>
        <v>107</v>
      </c>
      <c r="X8032" s="8">
        <v>15589</v>
      </c>
      <c r="Y8032" s="8">
        <v>5921</v>
      </c>
      <c r="Z8032" s="8">
        <v>8213</v>
      </c>
      <c r="AA8032" s="8">
        <v>11498</v>
      </c>
      <c r="AB8032" s="8">
        <v>2201</v>
      </c>
      <c r="AC8032" s="8">
        <v>3121</v>
      </c>
      <c r="AD8032" s="8">
        <v>10702</v>
      </c>
      <c r="AE8032" s="8">
        <v>1622</v>
      </c>
      <c r="AF8032" s="8">
        <v>1594</v>
      </c>
      <c r="AG8032" s="8">
        <v>30705</v>
      </c>
      <c r="AH8032" s="20" cm="1">
        <f t="array" ref="AH8032">INDEX('Commercial Profile'!$I$30:$I$173,'Load Shapes'!W8032)</f>
        <v>1.06</v>
      </c>
      <c r="AI8032" s="20" cm="1">
        <f t="array" ref="AI8032">INDEX('Commercial Profile'!$J$30:$J$173,'Load Shapes'!W8032)</f>
        <v>1.25</v>
      </c>
      <c r="AJ8032" s="8" cm="1">
        <f t="array" ref="AJ8032">INDEX('EV Load Profile'!$K$8:$M$31,B8032,'Load Shapes'!V8032)</f>
        <v>14952.575000000001</v>
      </c>
    </row>
    <row r="8033" spans="1:36" x14ac:dyDescent="0.35">
      <c r="A8033">
        <v>8028</v>
      </c>
      <c r="B8033">
        <f t="shared" si="2393"/>
        <v>12</v>
      </c>
      <c r="C8033">
        <f t="shared" si="2394"/>
        <v>335</v>
      </c>
      <c r="D8033" s="18">
        <f t="shared" si="2391"/>
        <v>43070</v>
      </c>
      <c r="E8033" cm="1">
        <f t="array" ref="E8033">INDEX(G8033:T8033,$E$1)</f>
        <v>0.64779874213836475</v>
      </c>
      <c r="F8033" s="18"/>
      <c r="G8033" s="8">
        <v>1</v>
      </c>
      <c r="H8033" s="2">
        <f t="shared" si="2377"/>
        <v>0.64779874213836475</v>
      </c>
      <c r="I8033" s="2">
        <f t="shared" si="2378"/>
        <v>0.73493975903614461</v>
      </c>
      <c r="J8033" s="2">
        <f t="shared" si="2379"/>
        <v>0.97754066970247966</v>
      </c>
      <c r="K8033">
        <f t="shared" si="2380"/>
        <v>0.68924789573717082</v>
      </c>
      <c r="L8033">
        <f t="shared" si="2381"/>
        <v>0.6894270525694034</v>
      </c>
      <c r="M8033">
        <f t="shared" si="2382"/>
        <v>0.65081901717938473</v>
      </c>
      <c r="N8033">
        <f t="shared" si="2383"/>
        <v>0.53966543273511081</v>
      </c>
      <c r="O8033">
        <f t="shared" si="2384"/>
        <v>0.65591724977182841</v>
      </c>
      <c r="P8033">
        <f t="shared" si="2385"/>
        <v>0.58989197530864201</v>
      </c>
      <c r="Q8033">
        <f t="shared" si="2386"/>
        <v>0.53578386137598688</v>
      </c>
      <c r="R8033">
        <f t="shared" si="2387"/>
        <v>0.59482439926062847</v>
      </c>
      <c r="S8033">
        <f t="shared" si="2388"/>
        <v>0.52551918338613168</v>
      </c>
      <c r="T8033">
        <f t="shared" si="2389"/>
        <v>0.54375840129043818</v>
      </c>
      <c r="U8033" s="8">
        <f t="shared" si="2390"/>
        <v>5</v>
      </c>
      <c r="V8033" s="8">
        <f t="shared" si="2392"/>
        <v>1</v>
      </c>
      <c r="W8033" s="8">
        <f t="shared" si="2395"/>
        <v>108</v>
      </c>
      <c r="X8033" s="8">
        <v>15231</v>
      </c>
      <c r="Y8033" s="8">
        <v>5836</v>
      </c>
      <c r="Z8033" s="8">
        <v>8145</v>
      </c>
      <c r="AA8033" s="8">
        <v>11517</v>
      </c>
      <c r="AB8033" s="8">
        <v>2156</v>
      </c>
      <c r="AC8033" s="8">
        <v>3058</v>
      </c>
      <c r="AD8033" s="8">
        <v>10451</v>
      </c>
      <c r="AE8033" s="8">
        <v>1609</v>
      </c>
      <c r="AF8033" s="8">
        <v>1493</v>
      </c>
      <c r="AG8033" s="8">
        <v>30339</v>
      </c>
      <c r="AH8033" s="20" cm="1">
        <f t="array" ref="AH8033">INDEX('Commercial Profile'!$I$30:$I$173,'Load Shapes'!W8033)</f>
        <v>1.03</v>
      </c>
      <c r="AI8033" s="20" cm="1">
        <f t="array" ref="AI8033">INDEX('Commercial Profile'!$J$30:$J$173,'Load Shapes'!W8033)</f>
        <v>1.22</v>
      </c>
      <c r="AJ8033" s="8" cm="1">
        <f t="array" ref="AJ8033">INDEX('EV Load Profile'!$K$8:$M$31,B8033,'Load Shapes'!V8033)</f>
        <v>15187.805</v>
      </c>
    </row>
    <row r="8034" spans="1:36" x14ac:dyDescent="0.35">
      <c r="A8034">
        <v>8029</v>
      </c>
      <c r="B8034">
        <f t="shared" si="2393"/>
        <v>13</v>
      </c>
      <c r="C8034">
        <f t="shared" si="2394"/>
        <v>335</v>
      </c>
      <c r="D8034" s="18">
        <f t="shared" si="2391"/>
        <v>43070</v>
      </c>
      <c r="E8034" cm="1">
        <f t="array" ref="E8034">INDEX(G8034:T8034,$E$1)</f>
        <v>0.66666666666666663</v>
      </c>
      <c r="F8034" s="18"/>
      <c r="G8034" s="8">
        <v>1</v>
      </c>
      <c r="H8034" s="2">
        <f t="shared" si="2377"/>
        <v>0.66666666666666663</v>
      </c>
      <c r="I8034" s="2">
        <f t="shared" si="2378"/>
        <v>0.71084337349397586</v>
      </c>
      <c r="J8034" s="2">
        <f t="shared" si="2379"/>
        <v>0.95214410993290088</v>
      </c>
      <c r="K8034">
        <f t="shared" si="2380"/>
        <v>0.67521947687573536</v>
      </c>
      <c r="L8034">
        <f t="shared" si="2381"/>
        <v>0.67655050206733613</v>
      </c>
      <c r="M8034">
        <f t="shared" si="2382"/>
        <v>0.6444266879744307</v>
      </c>
      <c r="N8034">
        <f t="shared" si="2383"/>
        <v>0.53451103509676212</v>
      </c>
      <c r="O8034">
        <f t="shared" si="2384"/>
        <v>0.64405232735016738</v>
      </c>
      <c r="P8034">
        <f t="shared" si="2385"/>
        <v>0.57947530864197527</v>
      </c>
      <c r="Q8034">
        <f t="shared" si="2386"/>
        <v>0.52506920947400804</v>
      </c>
      <c r="R8034">
        <f t="shared" si="2387"/>
        <v>0.59334565619223656</v>
      </c>
      <c r="S8034">
        <f t="shared" si="2388"/>
        <v>0.50439985920450547</v>
      </c>
      <c r="T8034">
        <f t="shared" si="2389"/>
        <v>0.53727036472802225</v>
      </c>
      <c r="U8034" s="8">
        <f t="shared" si="2390"/>
        <v>5</v>
      </c>
      <c r="V8034" s="8">
        <f t="shared" si="2392"/>
        <v>1</v>
      </c>
      <c r="W8034" s="8">
        <f t="shared" si="2395"/>
        <v>109</v>
      </c>
      <c r="X8034" s="8">
        <v>14921</v>
      </c>
      <c r="Y8034" s="8">
        <v>5727</v>
      </c>
      <c r="Z8034" s="8">
        <v>8065</v>
      </c>
      <c r="AA8034" s="8">
        <v>11407</v>
      </c>
      <c r="AB8034" s="8">
        <v>2117</v>
      </c>
      <c r="AC8034" s="8">
        <v>3004</v>
      </c>
      <c r="AD8034" s="8">
        <v>10242</v>
      </c>
      <c r="AE8034" s="8">
        <v>1605</v>
      </c>
      <c r="AF8034" s="8">
        <v>1433</v>
      </c>
      <c r="AG8034" s="8">
        <v>29977</v>
      </c>
      <c r="AH8034" s="20" cm="1">
        <f t="array" ref="AH8034">INDEX('Commercial Profile'!$I$30:$I$173,'Load Shapes'!W8034)</f>
        <v>1.06</v>
      </c>
      <c r="AI8034" s="20" cm="1">
        <f t="array" ref="AI8034">INDEX('Commercial Profile'!$J$30:$J$173,'Load Shapes'!W8034)</f>
        <v>1.18</v>
      </c>
      <c r="AJ8034" s="8" cm="1">
        <f t="array" ref="AJ8034">INDEX('EV Load Profile'!$K$8:$M$31,B8034,'Load Shapes'!V8034)</f>
        <v>14793.224999999999</v>
      </c>
    </row>
    <row r="8035" spans="1:36" x14ac:dyDescent="0.35">
      <c r="A8035">
        <v>8030</v>
      </c>
      <c r="B8035">
        <f t="shared" si="2393"/>
        <v>14</v>
      </c>
      <c r="C8035">
        <f t="shared" si="2394"/>
        <v>335</v>
      </c>
      <c r="D8035" s="18">
        <f t="shared" si="2391"/>
        <v>43070</v>
      </c>
      <c r="E8035" cm="1">
        <f t="array" ref="E8035">INDEX(G8035:T8035,$E$1)</f>
        <v>0.64779874213836475</v>
      </c>
      <c r="F8035" s="18"/>
      <c r="G8035" s="8">
        <v>1</v>
      </c>
      <c r="H8035" s="2">
        <f t="shared" si="2377"/>
        <v>0.64779874213836475</v>
      </c>
      <c r="I8035" s="2">
        <f t="shared" si="2378"/>
        <v>0.70481927710843373</v>
      </c>
      <c r="J8035" s="2">
        <f t="shared" si="2379"/>
        <v>0.97576294913672434</v>
      </c>
      <c r="K8035">
        <f t="shared" si="2380"/>
        <v>0.66539958367273055</v>
      </c>
      <c r="L8035">
        <f t="shared" si="2381"/>
        <v>0.67111636148848197</v>
      </c>
      <c r="M8035">
        <f t="shared" si="2382"/>
        <v>0.6394726328405913</v>
      </c>
      <c r="N8035">
        <f t="shared" si="2383"/>
        <v>0.52963778642050519</v>
      </c>
      <c r="O8035">
        <f t="shared" si="2384"/>
        <v>0.63462123516884694</v>
      </c>
      <c r="P8035">
        <f t="shared" si="2385"/>
        <v>0.5698302469135802</v>
      </c>
      <c r="Q8035">
        <f t="shared" si="2386"/>
        <v>0.51891725622885265</v>
      </c>
      <c r="R8035">
        <f t="shared" si="2387"/>
        <v>0.59149722735674681</v>
      </c>
      <c r="S8035">
        <f t="shared" si="2388"/>
        <v>0.48363252375923971</v>
      </c>
      <c r="T8035">
        <f t="shared" si="2389"/>
        <v>0.5355856259521462</v>
      </c>
      <c r="U8035" s="8">
        <f t="shared" si="2390"/>
        <v>5</v>
      </c>
      <c r="V8035" s="8">
        <f t="shared" si="2392"/>
        <v>1</v>
      </c>
      <c r="W8035" s="8">
        <f t="shared" si="2395"/>
        <v>110</v>
      </c>
      <c r="X8035" s="8">
        <v>14704</v>
      </c>
      <c r="Y8035" s="8">
        <v>5681</v>
      </c>
      <c r="Z8035" s="8">
        <v>8003</v>
      </c>
      <c r="AA8035" s="8">
        <v>11303</v>
      </c>
      <c r="AB8035" s="8">
        <v>2086</v>
      </c>
      <c r="AC8035" s="8">
        <v>2954</v>
      </c>
      <c r="AD8035" s="8">
        <v>10122</v>
      </c>
      <c r="AE8035" s="8">
        <v>1600</v>
      </c>
      <c r="AF8035" s="8">
        <v>1374</v>
      </c>
      <c r="AG8035" s="8">
        <v>29883</v>
      </c>
      <c r="AH8035" s="20" cm="1">
        <f t="array" ref="AH8035">INDEX('Commercial Profile'!$I$30:$I$173,'Load Shapes'!W8035)</f>
        <v>1.03</v>
      </c>
      <c r="AI8035" s="20" cm="1">
        <f t="array" ref="AI8035">INDEX('Commercial Profile'!$J$30:$J$173,'Load Shapes'!W8035)</f>
        <v>1.17</v>
      </c>
      <c r="AJ8035" s="8" cm="1">
        <f t="array" ref="AJ8035">INDEX('EV Load Profile'!$K$8:$M$31,B8035,'Load Shapes'!V8035)</f>
        <v>15160.185000000001</v>
      </c>
    </row>
    <row r="8036" spans="1:36" x14ac:dyDescent="0.35">
      <c r="A8036">
        <v>8031</v>
      </c>
      <c r="B8036">
        <f t="shared" si="2393"/>
        <v>15</v>
      </c>
      <c r="C8036">
        <f t="shared" si="2394"/>
        <v>335</v>
      </c>
      <c r="D8036" s="18">
        <f t="shared" si="2391"/>
        <v>43070</v>
      </c>
      <c r="E8036" cm="1">
        <f t="array" ref="E8036">INDEX(G8036:T8036,$E$1)</f>
        <v>0.62893081761006286</v>
      </c>
      <c r="F8036" s="18"/>
      <c r="G8036" s="8">
        <v>1</v>
      </c>
      <c r="H8036" s="2">
        <f t="shared" si="2377"/>
        <v>0.62893081761006286</v>
      </c>
      <c r="I8036" s="2">
        <f t="shared" si="2378"/>
        <v>0.69277108433734935</v>
      </c>
      <c r="J8036" s="2">
        <f t="shared" si="2379"/>
        <v>1</v>
      </c>
      <c r="K8036">
        <f t="shared" si="2380"/>
        <v>0.65395058376323645</v>
      </c>
      <c r="L8036">
        <f t="shared" si="2381"/>
        <v>0.66249261665682224</v>
      </c>
      <c r="M8036">
        <f t="shared" si="2382"/>
        <v>0.62956452257291251</v>
      </c>
      <c r="N8036">
        <f t="shared" si="2383"/>
        <v>0.52837261609109232</v>
      </c>
      <c r="O8036">
        <f t="shared" si="2384"/>
        <v>0.61849710982658956</v>
      </c>
      <c r="P8036">
        <f t="shared" si="2385"/>
        <v>0.56172839506172845</v>
      </c>
      <c r="Q8036">
        <f t="shared" si="2386"/>
        <v>0.51722546908643496</v>
      </c>
      <c r="R8036">
        <f t="shared" si="2387"/>
        <v>0.58336414048059149</v>
      </c>
      <c r="S8036">
        <f t="shared" si="2388"/>
        <v>0.470960929250264</v>
      </c>
      <c r="T8036">
        <f t="shared" si="2389"/>
        <v>0.53522717089344929</v>
      </c>
      <c r="U8036" s="8">
        <f t="shared" si="2390"/>
        <v>5</v>
      </c>
      <c r="V8036" s="8">
        <f t="shared" si="2392"/>
        <v>1</v>
      </c>
      <c r="W8036" s="8">
        <f t="shared" si="2395"/>
        <v>111</v>
      </c>
      <c r="X8036" s="8">
        <v>14451</v>
      </c>
      <c r="Y8036" s="8">
        <v>5608</v>
      </c>
      <c r="Z8036" s="8">
        <v>7879</v>
      </c>
      <c r="AA8036" s="8">
        <v>11276</v>
      </c>
      <c r="AB8036" s="8">
        <v>2033</v>
      </c>
      <c r="AC8036" s="8">
        <v>2912</v>
      </c>
      <c r="AD8036" s="8">
        <v>10089</v>
      </c>
      <c r="AE8036" s="8">
        <v>1578</v>
      </c>
      <c r="AF8036" s="8">
        <v>1338</v>
      </c>
      <c r="AG8036" s="8">
        <v>29863</v>
      </c>
      <c r="AH8036" s="20" cm="1">
        <f t="array" ref="AH8036">INDEX('Commercial Profile'!$I$30:$I$173,'Load Shapes'!W8036)</f>
        <v>1</v>
      </c>
      <c r="AI8036" s="20" cm="1">
        <f t="array" ref="AI8036">INDEX('Commercial Profile'!$J$30:$J$173,'Load Shapes'!W8036)</f>
        <v>1.1499999999999999</v>
      </c>
      <c r="AJ8036" s="8" cm="1">
        <f t="array" ref="AJ8036">INDEX('EV Load Profile'!$K$8:$M$31,B8036,'Load Shapes'!V8036)</f>
        <v>15536.75</v>
      </c>
    </row>
    <row r="8037" spans="1:36" x14ac:dyDescent="0.35">
      <c r="A8037">
        <v>8032</v>
      </c>
      <c r="B8037">
        <f t="shared" si="2393"/>
        <v>16</v>
      </c>
      <c r="C8037">
        <f t="shared" si="2394"/>
        <v>335</v>
      </c>
      <c r="D8037" s="18">
        <f t="shared" si="2391"/>
        <v>43070</v>
      </c>
      <c r="E8037" cm="1">
        <f t="array" ref="E8037">INDEX(G8037:T8037,$E$1)</f>
        <v>0.67295597484276726</v>
      </c>
      <c r="F8037" s="18"/>
      <c r="G8037" s="8">
        <v>1</v>
      </c>
      <c r="H8037" s="2">
        <f t="shared" si="2377"/>
        <v>0.67295597484276726</v>
      </c>
      <c r="I8037" s="2">
        <f t="shared" si="2378"/>
        <v>0.69277108433734935</v>
      </c>
      <c r="J8037" s="2">
        <f t="shared" si="2379"/>
        <v>0.99944357732472999</v>
      </c>
      <c r="K8037">
        <f t="shared" si="2380"/>
        <v>0.64643859172775819</v>
      </c>
      <c r="L8037">
        <f t="shared" si="2381"/>
        <v>0.66178381571175426</v>
      </c>
      <c r="M8037">
        <f t="shared" si="2382"/>
        <v>0.6209348781462245</v>
      </c>
      <c r="N8037">
        <f t="shared" si="2383"/>
        <v>0.52392109085797289</v>
      </c>
      <c r="O8037">
        <f t="shared" si="2384"/>
        <v>0.60602372984484332</v>
      </c>
      <c r="P8037">
        <f t="shared" si="2385"/>
        <v>0.55555555555555558</v>
      </c>
      <c r="Q8037">
        <f t="shared" si="2386"/>
        <v>0.52189070029734441</v>
      </c>
      <c r="R8037">
        <f t="shared" si="2387"/>
        <v>0.57855822550831792</v>
      </c>
      <c r="S8037">
        <f t="shared" si="2388"/>
        <v>0.46779303062302008</v>
      </c>
      <c r="T8037">
        <f t="shared" si="2389"/>
        <v>0.54074737879738333</v>
      </c>
      <c r="U8037" s="8">
        <f t="shared" si="2390"/>
        <v>5</v>
      </c>
      <c r="V8037" s="8">
        <f t="shared" si="2392"/>
        <v>1</v>
      </c>
      <c r="W8037" s="8">
        <f t="shared" si="2395"/>
        <v>112</v>
      </c>
      <c r="X8037" s="8">
        <v>14285</v>
      </c>
      <c r="Y8037" s="8">
        <v>5602</v>
      </c>
      <c r="Z8037" s="8">
        <v>7771</v>
      </c>
      <c r="AA8037" s="8">
        <v>11181</v>
      </c>
      <c r="AB8037" s="8">
        <v>1992</v>
      </c>
      <c r="AC8037" s="8">
        <v>2880</v>
      </c>
      <c r="AD8037" s="8">
        <v>10180</v>
      </c>
      <c r="AE8037" s="8">
        <v>1565</v>
      </c>
      <c r="AF8037" s="8">
        <v>1329</v>
      </c>
      <c r="AG8037" s="8">
        <v>30171</v>
      </c>
      <c r="AH8037" s="20" cm="1">
        <f t="array" ref="AH8037">INDEX('Commercial Profile'!$I$30:$I$173,'Load Shapes'!W8037)</f>
        <v>1.07</v>
      </c>
      <c r="AI8037" s="20" cm="1">
        <f t="array" ref="AI8037">INDEX('Commercial Profile'!$J$30:$J$173,'Load Shapes'!W8037)</f>
        <v>1.1499999999999999</v>
      </c>
      <c r="AJ8037" s="8" cm="1">
        <f t="array" ref="AJ8037">INDEX('EV Load Profile'!$K$8:$M$31,B8037,'Load Shapes'!V8037)</f>
        <v>15528.105</v>
      </c>
    </row>
    <row r="8038" spans="1:36" x14ac:dyDescent="0.35">
      <c r="A8038">
        <v>8033</v>
      </c>
      <c r="B8038">
        <f t="shared" si="2393"/>
        <v>17</v>
      </c>
      <c r="C8038">
        <f t="shared" si="2394"/>
        <v>335</v>
      </c>
      <c r="D8038" s="18">
        <f t="shared" si="2391"/>
        <v>43070</v>
      </c>
      <c r="E8038" cm="1">
        <f t="array" ref="E8038">INDEX(G8038:T8038,$E$1)</f>
        <v>0.72327044025157228</v>
      </c>
      <c r="F8038" s="18"/>
      <c r="G8038" s="8">
        <v>1</v>
      </c>
      <c r="H8038" s="2">
        <f t="shared" si="2377"/>
        <v>0.72327044025157228</v>
      </c>
      <c r="I8038" s="2">
        <f t="shared" si="2378"/>
        <v>0.75301204819277112</v>
      </c>
      <c r="J8038" s="2">
        <f t="shared" si="2379"/>
        <v>0.98608235313048087</v>
      </c>
      <c r="K8038">
        <f t="shared" si="2380"/>
        <v>0.65168793555977922</v>
      </c>
      <c r="L8038">
        <f t="shared" si="2381"/>
        <v>0.67737743650324866</v>
      </c>
      <c r="M8038">
        <f t="shared" si="2382"/>
        <v>0.6212544946064722</v>
      </c>
      <c r="N8038">
        <f t="shared" si="2383"/>
        <v>0.52260906236821147</v>
      </c>
      <c r="O8038">
        <f t="shared" si="2384"/>
        <v>0.60815333130514149</v>
      </c>
      <c r="P8038">
        <f t="shared" si="2385"/>
        <v>0.55806327160493829</v>
      </c>
      <c r="Q8038">
        <f t="shared" si="2386"/>
        <v>0.54137188557366966</v>
      </c>
      <c r="R8038">
        <f t="shared" si="2387"/>
        <v>0.58299445471349354</v>
      </c>
      <c r="S8038">
        <f t="shared" si="2388"/>
        <v>0.48046462513199578</v>
      </c>
      <c r="T8038">
        <f t="shared" si="2389"/>
        <v>0.56205753203692088</v>
      </c>
      <c r="U8038" s="8">
        <f t="shared" si="2390"/>
        <v>5</v>
      </c>
      <c r="V8038" s="8">
        <f t="shared" si="2392"/>
        <v>1</v>
      </c>
      <c r="W8038" s="8">
        <f t="shared" si="2395"/>
        <v>113</v>
      </c>
      <c r="X8038" s="8">
        <v>14401</v>
      </c>
      <c r="Y8038" s="8">
        <v>5734</v>
      </c>
      <c r="Z8038" s="8">
        <v>7775</v>
      </c>
      <c r="AA8038" s="8">
        <v>11153</v>
      </c>
      <c r="AB8038" s="8">
        <v>1999</v>
      </c>
      <c r="AC8038" s="8">
        <v>2893</v>
      </c>
      <c r="AD8038" s="8">
        <v>10560</v>
      </c>
      <c r="AE8038" s="8">
        <v>1577</v>
      </c>
      <c r="AF8038" s="8">
        <v>1365</v>
      </c>
      <c r="AG8038" s="8">
        <v>31360</v>
      </c>
      <c r="AH8038" s="20" cm="1">
        <f t="array" ref="AH8038">INDEX('Commercial Profile'!$I$30:$I$173,'Load Shapes'!W8038)</f>
        <v>1.1499999999999999</v>
      </c>
      <c r="AI8038" s="20" cm="1">
        <f t="array" ref="AI8038">INDEX('Commercial Profile'!$J$30:$J$173,'Load Shapes'!W8038)</f>
        <v>1.25</v>
      </c>
      <c r="AJ8038" s="8" cm="1">
        <f t="array" ref="AJ8038">INDEX('EV Load Profile'!$K$8:$M$31,B8038,'Load Shapes'!V8038)</f>
        <v>15320.514999999999</v>
      </c>
    </row>
    <row r="8039" spans="1:36" x14ac:dyDescent="0.35">
      <c r="A8039">
        <v>8034</v>
      </c>
      <c r="B8039">
        <f t="shared" si="2393"/>
        <v>18</v>
      </c>
      <c r="C8039">
        <f t="shared" si="2394"/>
        <v>335</v>
      </c>
      <c r="D8039" s="18">
        <f t="shared" si="2391"/>
        <v>43070</v>
      </c>
      <c r="E8039" cm="1">
        <f t="array" ref="E8039">INDEX(G8039:T8039,$E$1)</f>
        <v>0.76729559748427667</v>
      </c>
      <c r="F8039" s="18"/>
      <c r="G8039" s="8">
        <v>1</v>
      </c>
      <c r="H8039" s="2">
        <f t="shared" si="2377"/>
        <v>0.76729559748427667</v>
      </c>
      <c r="I8039" s="2">
        <f t="shared" si="2378"/>
        <v>0.80722891566265065</v>
      </c>
      <c r="J8039" s="2">
        <f t="shared" si="2379"/>
        <v>0.92153732279916967</v>
      </c>
      <c r="K8039">
        <f t="shared" si="2380"/>
        <v>0.68178115666576156</v>
      </c>
      <c r="L8039">
        <f t="shared" si="2381"/>
        <v>0.71104548139397517</v>
      </c>
      <c r="M8039">
        <f t="shared" si="2382"/>
        <v>0.64394726328405916</v>
      </c>
      <c r="N8039">
        <f t="shared" si="2383"/>
        <v>0.54538212829764299</v>
      </c>
      <c r="O8039">
        <f t="shared" si="2384"/>
        <v>0.63127471858837847</v>
      </c>
      <c r="P8039">
        <f t="shared" si="2385"/>
        <v>0.58159722222222221</v>
      </c>
      <c r="Q8039">
        <f t="shared" si="2386"/>
        <v>0.58248743976212447</v>
      </c>
      <c r="R8039">
        <f t="shared" si="2387"/>
        <v>0.60184842883548983</v>
      </c>
      <c r="S8039">
        <f t="shared" si="2388"/>
        <v>0.51883139739528339</v>
      </c>
      <c r="T8039">
        <f t="shared" si="2389"/>
        <v>0.59813603369477553</v>
      </c>
      <c r="U8039" s="8">
        <f t="shared" si="2390"/>
        <v>5</v>
      </c>
      <c r="V8039" s="8">
        <f t="shared" si="2392"/>
        <v>1</v>
      </c>
      <c r="W8039" s="8">
        <f t="shared" si="2395"/>
        <v>114</v>
      </c>
      <c r="X8039" s="8">
        <v>15066</v>
      </c>
      <c r="Y8039" s="8">
        <v>6019</v>
      </c>
      <c r="Z8039" s="8">
        <v>8059</v>
      </c>
      <c r="AA8039" s="8">
        <v>11639</v>
      </c>
      <c r="AB8039" s="8">
        <v>2075</v>
      </c>
      <c r="AC8039" s="8">
        <v>3015</v>
      </c>
      <c r="AD8039" s="8">
        <v>11362</v>
      </c>
      <c r="AE8039" s="8">
        <v>1628</v>
      </c>
      <c r="AF8039" s="8">
        <v>1474</v>
      </c>
      <c r="AG8039" s="8">
        <v>33373</v>
      </c>
      <c r="AH8039" s="20" cm="1">
        <f t="array" ref="AH8039">INDEX('Commercial Profile'!$I$30:$I$173,'Load Shapes'!W8039)</f>
        <v>1.22</v>
      </c>
      <c r="AI8039" s="20" cm="1">
        <f t="array" ref="AI8039">INDEX('Commercial Profile'!$J$30:$J$173,'Load Shapes'!W8039)</f>
        <v>1.34</v>
      </c>
      <c r="AJ8039" s="8" cm="1">
        <f t="array" ref="AJ8039">INDEX('EV Load Profile'!$K$8:$M$31,B8039,'Load Shapes'!V8039)</f>
        <v>14317.695</v>
      </c>
    </row>
    <row r="8040" spans="1:36" x14ac:dyDescent="0.35">
      <c r="A8040">
        <v>8035</v>
      </c>
      <c r="B8040">
        <f t="shared" si="2393"/>
        <v>19</v>
      </c>
      <c r="C8040">
        <f t="shared" si="2394"/>
        <v>335</v>
      </c>
      <c r="D8040" s="18">
        <f t="shared" si="2391"/>
        <v>43070</v>
      </c>
      <c r="E8040" cm="1">
        <f t="array" ref="E8040">INDEX(G8040:T8040,$E$1)</f>
        <v>0.7735849056603773</v>
      </c>
      <c r="F8040" s="18"/>
      <c r="G8040" s="8">
        <v>1</v>
      </c>
      <c r="H8040" s="2">
        <f t="shared" si="2377"/>
        <v>0.7735849056603773</v>
      </c>
      <c r="I8040" s="2">
        <f t="shared" si="2378"/>
        <v>0.83132530120481929</v>
      </c>
      <c r="J8040" s="2">
        <f t="shared" si="2379"/>
        <v>0.88229874330217073</v>
      </c>
      <c r="K8040">
        <f t="shared" si="2380"/>
        <v>0.69838899447913838</v>
      </c>
      <c r="L8040">
        <f t="shared" si="2381"/>
        <v>0.72274069698759602</v>
      </c>
      <c r="M8040">
        <f t="shared" si="2382"/>
        <v>0.6527367159408709</v>
      </c>
      <c r="N8040">
        <f t="shared" si="2383"/>
        <v>0.56585914436999207</v>
      </c>
      <c r="O8040">
        <f t="shared" si="2384"/>
        <v>0.64466078491025247</v>
      </c>
      <c r="P8040">
        <f t="shared" si="2385"/>
        <v>0.59741512345679015</v>
      </c>
      <c r="Q8040">
        <f t="shared" si="2386"/>
        <v>0.59632933456372395</v>
      </c>
      <c r="R8040">
        <f t="shared" si="2387"/>
        <v>0.59630314232902037</v>
      </c>
      <c r="S8040">
        <f t="shared" si="2388"/>
        <v>0.55755015839493138</v>
      </c>
      <c r="T8040">
        <f t="shared" si="2389"/>
        <v>0.60030468679989246</v>
      </c>
      <c r="U8040" s="8">
        <f t="shared" si="2390"/>
        <v>5</v>
      </c>
      <c r="V8040" s="8">
        <f t="shared" si="2392"/>
        <v>1</v>
      </c>
      <c r="W8040" s="8">
        <f t="shared" si="2395"/>
        <v>115</v>
      </c>
      <c r="X8040" s="8">
        <v>15433</v>
      </c>
      <c r="Y8040" s="8">
        <v>6118</v>
      </c>
      <c r="Z8040" s="8">
        <v>8169</v>
      </c>
      <c r="AA8040" s="8">
        <v>12076</v>
      </c>
      <c r="AB8040" s="8">
        <v>2119</v>
      </c>
      <c r="AC8040" s="8">
        <v>3097</v>
      </c>
      <c r="AD8040" s="8">
        <v>11632</v>
      </c>
      <c r="AE8040" s="8">
        <v>1613</v>
      </c>
      <c r="AF8040" s="8">
        <v>1584</v>
      </c>
      <c r="AG8040" s="8">
        <v>33494</v>
      </c>
      <c r="AH8040" s="20" cm="1">
        <f t="array" ref="AH8040">INDEX('Commercial Profile'!$I$30:$I$173,'Load Shapes'!W8040)</f>
        <v>1.23</v>
      </c>
      <c r="AI8040" s="20" cm="1">
        <f t="array" ref="AI8040">INDEX('Commercial Profile'!$J$30:$J$173,'Load Shapes'!W8040)</f>
        <v>1.38</v>
      </c>
      <c r="AJ8040" s="8" cm="1">
        <f t="array" ref="AJ8040">INDEX('EV Load Profile'!$K$8:$M$31,B8040,'Load Shapes'!V8040)</f>
        <v>13708.055</v>
      </c>
    </row>
    <row r="8041" spans="1:36" x14ac:dyDescent="0.35">
      <c r="A8041">
        <v>8036</v>
      </c>
      <c r="B8041">
        <f t="shared" si="2393"/>
        <v>20</v>
      </c>
      <c r="C8041">
        <f t="shared" si="2394"/>
        <v>335</v>
      </c>
      <c r="D8041" s="18">
        <f t="shared" si="2391"/>
        <v>43070</v>
      </c>
      <c r="E8041" cm="1">
        <f t="array" ref="E8041">INDEX(G8041:T8041,$E$1)</f>
        <v>0.80503144654088044</v>
      </c>
      <c r="F8041" s="18"/>
      <c r="G8041" s="8">
        <v>1</v>
      </c>
      <c r="H8041" s="2">
        <f t="shared" si="2377"/>
        <v>0.80503144654088044</v>
      </c>
      <c r="I8041" s="2">
        <f t="shared" si="2378"/>
        <v>0.8493975903614458</v>
      </c>
      <c r="J8041" s="2">
        <f t="shared" si="2379"/>
        <v>0.9354900477899174</v>
      </c>
      <c r="K8041">
        <f t="shared" si="2380"/>
        <v>0.69617159923975025</v>
      </c>
      <c r="L8041">
        <f t="shared" si="2381"/>
        <v>0.71848789131718838</v>
      </c>
      <c r="M8041">
        <f t="shared" si="2382"/>
        <v>0.64618457850579303</v>
      </c>
      <c r="N8041">
        <f t="shared" si="2383"/>
        <v>0.55897099479874424</v>
      </c>
      <c r="O8041">
        <f t="shared" si="2384"/>
        <v>0.63857620930940062</v>
      </c>
      <c r="P8041">
        <f t="shared" si="2385"/>
        <v>0.59317129629629628</v>
      </c>
      <c r="Q8041">
        <f t="shared" si="2386"/>
        <v>0.59120270685942788</v>
      </c>
      <c r="R8041">
        <f t="shared" si="2387"/>
        <v>0.58964879852125696</v>
      </c>
      <c r="S8041">
        <f t="shared" si="2388"/>
        <v>0.57303766279479051</v>
      </c>
      <c r="T8041">
        <f t="shared" si="2389"/>
        <v>0.59037548167398513</v>
      </c>
      <c r="U8041" s="8">
        <f t="shared" si="2390"/>
        <v>5</v>
      </c>
      <c r="V8041" s="8">
        <f t="shared" si="2392"/>
        <v>1</v>
      </c>
      <c r="W8041" s="8">
        <f t="shared" si="2395"/>
        <v>116</v>
      </c>
      <c r="X8041" s="8">
        <v>15384</v>
      </c>
      <c r="Y8041" s="8">
        <v>6082</v>
      </c>
      <c r="Z8041" s="8">
        <v>8087</v>
      </c>
      <c r="AA8041" s="8">
        <v>11929</v>
      </c>
      <c r="AB8041" s="8">
        <v>2099</v>
      </c>
      <c r="AC8041" s="8">
        <v>3075</v>
      </c>
      <c r="AD8041" s="8">
        <v>11532</v>
      </c>
      <c r="AE8041" s="8">
        <v>1595</v>
      </c>
      <c r="AF8041" s="8">
        <v>1628</v>
      </c>
      <c r="AG8041" s="8">
        <v>32940</v>
      </c>
      <c r="AH8041" s="20" cm="1">
        <f t="array" ref="AH8041">INDEX('Commercial Profile'!$I$30:$I$173,'Load Shapes'!W8041)</f>
        <v>1.28</v>
      </c>
      <c r="AI8041" s="20" cm="1">
        <f t="array" ref="AI8041">INDEX('Commercial Profile'!$J$30:$J$173,'Load Shapes'!W8041)</f>
        <v>1.41</v>
      </c>
      <c r="AJ8041" s="8" cm="1">
        <f t="array" ref="AJ8041">INDEX('EV Load Profile'!$K$8:$M$31,B8041,'Load Shapes'!V8041)</f>
        <v>14534.474999999999</v>
      </c>
    </row>
    <row r="8042" spans="1:36" x14ac:dyDescent="0.35">
      <c r="A8042">
        <v>8037</v>
      </c>
      <c r="B8042">
        <f t="shared" si="2393"/>
        <v>21</v>
      </c>
      <c r="C8042">
        <f t="shared" si="2394"/>
        <v>335</v>
      </c>
      <c r="D8042" s="18">
        <f t="shared" si="2391"/>
        <v>43070</v>
      </c>
      <c r="E8042" cm="1">
        <f t="array" ref="E8042">INDEX(G8042:T8042,$E$1)</f>
        <v>0.89937106918238985</v>
      </c>
      <c r="F8042" s="18"/>
      <c r="G8042" s="8">
        <v>1</v>
      </c>
      <c r="H8042" s="2">
        <f t="shared" si="2377"/>
        <v>0.89937106918238985</v>
      </c>
      <c r="I8042" s="2">
        <f t="shared" si="2378"/>
        <v>0.93373493975903621</v>
      </c>
      <c r="J8042" s="2">
        <f t="shared" si="2379"/>
        <v>0.93592900703171511</v>
      </c>
      <c r="K8042">
        <f t="shared" si="2380"/>
        <v>0.689021630916825</v>
      </c>
      <c r="L8042">
        <f t="shared" si="2381"/>
        <v>0.7084465445953928</v>
      </c>
      <c r="M8042">
        <f t="shared" si="2382"/>
        <v>0.63547742708749499</v>
      </c>
      <c r="N8042">
        <f t="shared" si="2383"/>
        <v>0.54664729862705586</v>
      </c>
      <c r="O8042">
        <f t="shared" si="2384"/>
        <v>0.62944934590812296</v>
      </c>
      <c r="P8042">
        <f t="shared" si="2385"/>
        <v>0.58487654320987659</v>
      </c>
      <c r="Q8042">
        <f t="shared" si="2386"/>
        <v>0.58033425612632006</v>
      </c>
      <c r="R8042">
        <f t="shared" si="2387"/>
        <v>0.57818853974121998</v>
      </c>
      <c r="S8042">
        <f t="shared" si="2388"/>
        <v>0.58254135867652235</v>
      </c>
      <c r="T8042">
        <f t="shared" si="2389"/>
        <v>0.5780446276548078</v>
      </c>
      <c r="U8042" s="8">
        <f t="shared" si="2390"/>
        <v>5</v>
      </c>
      <c r="V8042" s="8">
        <f t="shared" si="2392"/>
        <v>1</v>
      </c>
      <c r="W8042" s="8">
        <f t="shared" si="2395"/>
        <v>117</v>
      </c>
      <c r="X8042" s="8">
        <v>15226</v>
      </c>
      <c r="Y8042" s="8">
        <v>5997</v>
      </c>
      <c r="Z8042" s="8">
        <v>7953</v>
      </c>
      <c r="AA8042" s="8">
        <v>11666</v>
      </c>
      <c r="AB8042" s="8">
        <v>2069</v>
      </c>
      <c r="AC8042" s="8">
        <v>3032</v>
      </c>
      <c r="AD8042" s="8">
        <v>11320</v>
      </c>
      <c r="AE8042" s="8">
        <v>1564</v>
      </c>
      <c r="AF8042" s="8">
        <v>1655</v>
      </c>
      <c r="AG8042" s="8">
        <v>32252</v>
      </c>
      <c r="AH8042" s="20" cm="1">
        <f t="array" ref="AH8042">INDEX('Commercial Profile'!$I$30:$I$173,'Load Shapes'!W8042)</f>
        <v>1.43</v>
      </c>
      <c r="AI8042" s="20" cm="1">
        <f t="array" ref="AI8042">INDEX('Commercial Profile'!$J$30:$J$173,'Load Shapes'!W8042)</f>
        <v>1.55</v>
      </c>
      <c r="AJ8042" s="8" cm="1">
        <f t="array" ref="AJ8042">INDEX('EV Load Profile'!$K$8:$M$31,B8042,'Load Shapes'!V8042)</f>
        <v>14541.295</v>
      </c>
    </row>
    <row r="8043" spans="1:36" x14ac:dyDescent="0.35">
      <c r="A8043">
        <v>8038</v>
      </c>
      <c r="B8043">
        <f t="shared" si="2393"/>
        <v>22</v>
      </c>
      <c r="C8043">
        <f t="shared" si="2394"/>
        <v>335</v>
      </c>
      <c r="D8043" s="18">
        <f t="shared" si="2391"/>
        <v>43070</v>
      </c>
      <c r="E8043" cm="1">
        <f t="array" ref="E8043">INDEX(G8043:T8043,$E$1)</f>
        <v>0.88679245283018859</v>
      </c>
      <c r="F8043" s="18"/>
      <c r="G8043" s="8">
        <v>1</v>
      </c>
      <c r="H8043" s="2">
        <f t="shared" si="2377"/>
        <v>0.88679245283018859</v>
      </c>
      <c r="I8043" s="2">
        <f t="shared" si="2378"/>
        <v>0.90963855421686757</v>
      </c>
      <c r="J8043" s="2">
        <f t="shared" si="2379"/>
        <v>0.90839590004344539</v>
      </c>
      <c r="K8043">
        <f t="shared" si="2380"/>
        <v>0.6775273780432618</v>
      </c>
      <c r="L8043">
        <f t="shared" si="2381"/>
        <v>0.69108092144122857</v>
      </c>
      <c r="M8043">
        <f t="shared" si="2382"/>
        <v>0.61813823411905711</v>
      </c>
      <c r="N8043">
        <f t="shared" si="2383"/>
        <v>0.53287099948456018</v>
      </c>
      <c r="O8043">
        <f t="shared" si="2384"/>
        <v>0.61241253422573771</v>
      </c>
      <c r="P8043">
        <f t="shared" si="2385"/>
        <v>0.5707947530864198</v>
      </c>
      <c r="Q8043">
        <f t="shared" si="2386"/>
        <v>0.56690249154106431</v>
      </c>
      <c r="R8043">
        <f t="shared" si="2387"/>
        <v>0.55896487985212573</v>
      </c>
      <c r="S8043">
        <f t="shared" si="2388"/>
        <v>0.57761351636747627</v>
      </c>
      <c r="T8043">
        <f t="shared" si="2389"/>
        <v>0.55935119634375841</v>
      </c>
      <c r="U8043" s="8">
        <f t="shared" si="2390"/>
        <v>5</v>
      </c>
      <c r="V8043" s="8">
        <f t="shared" si="2392"/>
        <v>1</v>
      </c>
      <c r="W8043" s="8">
        <f t="shared" si="2395"/>
        <v>118</v>
      </c>
      <c r="X8043" s="8">
        <v>14972</v>
      </c>
      <c r="Y8043" s="8">
        <v>5850</v>
      </c>
      <c r="Z8043" s="8">
        <v>7736</v>
      </c>
      <c r="AA8043" s="8">
        <v>11372</v>
      </c>
      <c r="AB8043" s="8">
        <v>2013</v>
      </c>
      <c r="AC8043" s="8">
        <v>2959</v>
      </c>
      <c r="AD8043" s="8">
        <v>11058</v>
      </c>
      <c r="AE8043" s="8">
        <v>1512</v>
      </c>
      <c r="AF8043" s="8">
        <v>1641</v>
      </c>
      <c r="AG8043" s="8">
        <v>31209</v>
      </c>
      <c r="AH8043" s="20" cm="1">
        <f t="array" ref="AH8043">INDEX('Commercial Profile'!$I$30:$I$173,'Load Shapes'!W8043)</f>
        <v>1.41</v>
      </c>
      <c r="AI8043" s="20" cm="1">
        <f t="array" ref="AI8043">INDEX('Commercial Profile'!$J$30:$J$173,'Load Shapes'!W8043)</f>
        <v>1.51</v>
      </c>
      <c r="AJ8043" s="8" cm="1">
        <f t="array" ref="AJ8043">INDEX('EV Load Profile'!$K$8:$M$31,B8043,'Load Shapes'!V8043)</f>
        <v>14113.52</v>
      </c>
    </row>
    <row r="8044" spans="1:36" x14ac:dyDescent="0.35">
      <c r="A8044">
        <v>8039</v>
      </c>
      <c r="B8044">
        <f t="shared" si="2393"/>
        <v>23</v>
      </c>
      <c r="C8044">
        <f t="shared" si="2394"/>
        <v>335</v>
      </c>
      <c r="D8044" s="18">
        <f t="shared" si="2391"/>
        <v>43070</v>
      </c>
      <c r="E8044" cm="1">
        <f t="array" ref="E8044">INDEX(G8044:T8044,$E$1)</f>
        <v>0.79874213836477981</v>
      </c>
      <c r="F8044" s="18"/>
      <c r="G8044" s="8">
        <v>1</v>
      </c>
      <c r="H8044" s="2">
        <f t="shared" si="2377"/>
        <v>0.79874213836477981</v>
      </c>
      <c r="I8044" s="2">
        <f t="shared" si="2378"/>
        <v>0.85542168674698793</v>
      </c>
      <c r="J8044" s="2">
        <f t="shared" si="2379"/>
        <v>0.88374112990168474</v>
      </c>
      <c r="K8044">
        <f t="shared" si="2380"/>
        <v>0.65553443750565665</v>
      </c>
      <c r="L8044">
        <f t="shared" si="2381"/>
        <v>0.66225634967513292</v>
      </c>
      <c r="M8044">
        <f t="shared" si="2382"/>
        <v>0.58737514982021577</v>
      </c>
      <c r="N8044">
        <f t="shared" si="2383"/>
        <v>0.51492432407103694</v>
      </c>
      <c r="O8044">
        <f t="shared" si="2384"/>
        <v>0.58564040158198971</v>
      </c>
      <c r="P8044">
        <f t="shared" si="2385"/>
        <v>0.54841820987654322</v>
      </c>
      <c r="Q8044">
        <f t="shared" si="2386"/>
        <v>0.54465292730441917</v>
      </c>
      <c r="R8044">
        <f t="shared" si="2387"/>
        <v>0.53160813308687616</v>
      </c>
      <c r="S8044">
        <f t="shared" si="2388"/>
        <v>0.5695177754311862</v>
      </c>
      <c r="T8044">
        <f t="shared" si="2389"/>
        <v>0.53144547002419573</v>
      </c>
      <c r="U8044" s="8">
        <f t="shared" si="2390"/>
        <v>5</v>
      </c>
      <c r="V8044" s="8">
        <f t="shared" si="2392"/>
        <v>1</v>
      </c>
      <c r="W8044" s="8">
        <f t="shared" si="2395"/>
        <v>119</v>
      </c>
      <c r="X8044" s="8">
        <v>14486</v>
      </c>
      <c r="Y8044" s="8">
        <v>5606</v>
      </c>
      <c r="Z8044" s="8">
        <v>7351</v>
      </c>
      <c r="AA8044" s="8">
        <v>10989</v>
      </c>
      <c r="AB8044" s="8">
        <v>1925</v>
      </c>
      <c r="AC8044" s="8">
        <v>2843</v>
      </c>
      <c r="AD8044" s="8">
        <v>10624</v>
      </c>
      <c r="AE8044" s="8">
        <v>1438</v>
      </c>
      <c r="AF8044" s="8">
        <v>1618</v>
      </c>
      <c r="AG8044" s="8">
        <v>29652</v>
      </c>
      <c r="AH8044" s="20" cm="1">
        <f t="array" ref="AH8044">INDEX('Commercial Profile'!$I$30:$I$173,'Load Shapes'!W8044)</f>
        <v>1.27</v>
      </c>
      <c r="AI8044" s="20" cm="1">
        <f t="array" ref="AI8044">INDEX('Commercial Profile'!$J$30:$J$173,'Load Shapes'!W8044)</f>
        <v>1.42</v>
      </c>
      <c r="AJ8044" s="8" cm="1">
        <f t="array" ref="AJ8044">INDEX('EV Load Profile'!$K$8:$M$31,B8044,'Load Shapes'!V8044)</f>
        <v>13730.465</v>
      </c>
    </row>
    <row r="8045" spans="1:36" x14ac:dyDescent="0.35">
      <c r="A8045">
        <v>8040</v>
      </c>
      <c r="B8045">
        <f t="shared" si="2393"/>
        <v>24</v>
      </c>
      <c r="C8045">
        <f t="shared" si="2394"/>
        <v>335</v>
      </c>
      <c r="D8045" s="18">
        <f t="shared" si="2391"/>
        <v>43070</v>
      </c>
      <c r="E8045" cm="1">
        <f t="array" ref="E8045">INDEX(G8045:T8045,$E$1)</f>
        <v>0.70440251572327051</v>
      </c>
      <c r="F8045" s="18"/>
      <c r="G8045" s="8">
        <v>1</v>
      </c>
      <c r="H8045" s="2">
        <f t="shared" si="2377"/>
        <v>0.70440251572327051</v>
      </c>
      <c r="I8045" s="2">
        <f t="shared" si="2378"/>
        <v>0.77108433734939763</v>
      </c>
      <c r="J8045" s="2">
        <f t="shared" si="2379"/>
        <v>0.84359245015849527</v>
      </c>
      <c r="K8045">
        <f t="shared" si="2380"/>
        <v>0.62675355235767938</v>
      </c>
      <c r="L8045">
        <f t="shared" si="2381"/>
        <v>0.63354991139988182</v>
      </c>
      <c r="M8045">
        <f t="shared" si="2382"/>
        <v>0.55405513383939275</v>
      </c>
      <c r="N8045">
        <f t="shared" si="2383"/>
        <v>0.48577854833419237</v>
      </c>
      <c r="O8045">
        <f t="shared" si="2384"/>
        <v>0.55521752357773047</v>
      </c>
      <c r="P8045">
        <f t="shared" si="2385"/>
        <v>0.52121913580246915</v>
      </c>
      <c r="Q8045">
        <f t="shared" si="2386"/>
        <v>0.52183943402030142</v>
      </c>
      <c r="R8045">
        <f t="shared" si="2387"/>
        <v>0.5072088724584104</v>
      </c>
      <c r="S8045">
        <f t="shared" si="2388"/>
        <v>0.55543822597676873</v>
      </c>
      <c r="T8045">
        <f t="shared" si="2389"/>
        <v>0.50190877318756166</v>
      </c>
      <c r="U8045" s="8">
        <f t="shared" si="2390"/>
        <v>5</v>
      </c>
      <c r="V8045" s="8">
        <f t="shared" si="2392"/>
        <v>1</v>
      </c>
      <c r="W8045" s="8">
        <f t="shared" si="2395"/>
        <v>120</v>
      </c>
      <c r="X8045" s="8">
        <v>13850</v>
      </c>
      <c r="Y8045" s="8">
        <v>5363</v>
      </c>
      <c r="Z8045" s="8">
        <v>6934</v>
      </c>
      <c r="AA8045" s="8">
        <v>10367</v>
      </c>
      <c r="AB8045" s="8">
        <v>1825</v>
      </c>
      <c r="AC8045" s="8">
        <v>2702</v>
      </c>
      <c r="AD8045" s="8">
        <v>10179</v>
      </c>
      <c r="AE8045" s="8">
        <v>1372</v>
      </c>
      <c r="AF8045" s="8">
        <v>1578</v>
      </c>
      <c r="AG8045" s="8">
        <v>28004</v>
      </c>
      <c r="AH8045" s="20" cm="1">
        <f t="array" ref="AH8045">INDEX('Commercial Profile'!$I$30:$I$173,'Load Shapes'!W8045)</f>
        <v>1.1200000000000001</v>
      </c>
      <c r="AI8045" s="20" cm="1">
        <f t="array" ref="AI8045">INDEX('Commercial Profile'!$J$30:$J$173,'Load Shapes'!W8045)</f>
        <v>1.28</v>
      </c>
      <c r="AJ8045" s="8" cm="1">
        <f t="array" ref="AJ8045">INDEX('EV Load Profile'!$K$8:$M$31,B8045,'Load Shapes'!V8045)</f>
        <v>13106.685000000001</v>
      </c>
    </row>
    <row r="8046" spans="1:36" x14ac:dyDescent="0.35">
      <c r="A8046">
        <v>8041</v>
      </c>
      <c r="B8046">
        <f t="shared" si="2393"/>
        <v>1</v>
      </c>
      <c r="C8046">
        <f t="shared" si="2394"/>
        <v>336</v>
      </c>
      <c r="D8046" s="18">
        <f t="shared" si="2391"/>
        <v>43071</v>
      </c>
      <c r="E8046" cm="1">
        <f t="array" ref="E8046">INDEX(G8046:T8046,$E$1)</f>
        <v>0.76100628930817604</v>
      </c>
      <c r="F8046" s="18"/>
      <c r="G8046" s="8">
        <v>1</v>
      </c>
      <c r="H8046" s="2">
        <f t="shared" si="2377"/>
        <v>0.76100628930817604</v>
      </c>
      <c r="I8046" s="2">
        <f t="shared" si="2378"/>
        <v>0.7168674698795181</v>
      </c>
      <c r="J8046" s="2">
        <f t="shared" si="2379"/>
        <v>0.77447728772104851</v>
      </c>
      <c r="K8046">
        <f t="shared" si="2380"/>
        <v>0.60132138655081913</v>
      </c>
      <c r="L8046">
        <f t="shared" si="2381"/>
        <v>0.61712935617247489</v>
      </c>
      <c r="M8046">
        <f t="shared" si="2382"/>
        <v>0.53256092688773471</v>
      </c>
      <c r="N8046">
        <f t="shared" si="2383"/>
        <v>0.45180638208143947</v>
      </c>
      <c r="O8046">
        <f t="shared" si="2384"/>
        <v>0.53787648311530267</v>
      </c>
      <c r="P8046">
        <f t="shared" si="2385"/>
        <v>0.50308641975308643</v>
      </c>
      <c r="Q8046">
        <f t="shared" si="2386"/>
        <v>0.51020198913154924</v>
      </c>
      <c r="R8046">
        <f t="shared" si="2387"/>
        <v>0.49353049907578556</v>
      </c>
      <c r="S8046">
        <f t="shared" si="2388"/>
        <v>0.53607884547694473</v>
      </c>
      <c r="T8046">
        <f t="shared" si="2389"/>
        <v>0.48070615646563314</v>
      </c>
      <c r="U8046" s="8">
        <f t="shared" si="2390"/>
        <v>6</v>
      </c>
      <c r="V8046" s="8">
        <f t="shared" si="2392"/>
        <v>2</v>
      </c>
      <c r="W8046" s="8">
        <f t="shared" si="2395"/>
        <v>121</v>
      </c>
      <c r="X8046" s="8">
        <v>13288</v>
      </c>
      <c r="Y8046" s="8">
        <v>5224</v>
      </c>
      <c r="Z8046" s="8">
        <v>6665</v>
      </c>
      <c r="AA8046" s="8">
        <v>9642</v>
      </c>
      <c r="AB8046" s="8">
        <v>1768</v>
      </c>
      <c r="AC8046" s="8">
        <v>2608</v>
      </c>
      <c r="AD8046" s="8">
        <v>9952</v>
      </c>
      <c r="AE8046" s="8">
        <v>1335</v>
      </c>
      <c r="AF8046" s="8">
        <v>1523</v>
      </c>
      <c r="AG8046" s="8">
        <v>26821</v>
      </c>
      <c r="AH8046" s="20" cm="1">
        <f t="array" ref="AH8046">INDEX('Commercial Profile'!$I$30:$I$173,'Load Shapes'!W8046)</f>
        <v>1.21</v>
      </c>
      <c r="AI8046" s="20" cm="1">
        <f t="array" ref="AI8046">INDEX('Commercial Profile'!$J$30:$J$173,'Load Shapes'!W8046)</f>
        <v>1.19</v>
      </c>
      <c r="AJ8046" s="8" cm="1">
        <f t="array" ref="AJ8046">INDEX('EV Load Profile'!$K$8:$M$31,B8046,'Load Shapes'!V8046)</f>
        <v>12032.86</v>
      </c>
    </row>
    <row r="8047" spans="1:36" x14ac:dyDescent="0.35">
      <c r="A8047">
        <v>8042</v>
      </c>
      <c r="B8047">
        <f t="shared" si="2393"/>
        <v>2</v>
      </c>
      <c r="C8047">
        <f t="shared" si="2394"/>
        <v>336</v>
      </c>
      <c r="D8047" s="18">
        <f t="shared" si="2391"/>
        <v>43071</v>
      </c>
      <c r="E8047" cm="1">
        <f t="array" ref="E8047">INDEX(G8047:T8047,$E$1)</f>
        <v>0.71698113207547165</v>
      </c>
      <c r="F8047" s="18"/>
      <c r="G8047" s="8">
        <v>1</v>
      </c>
      <c r="H8047" s="2">
        <f t="shared" si="2377"/>
        <v>0.71698113207547165</v>
      </c>
      <c r="I8047" s="2">
        <f t="shared" si="2378"/>
        <v>0.66867469879518082</v>
      </c>
      <c r="J8047" s="2">
        <f t="shared" si="2379"/>
        <v>0.74963940335012147</v>
      </c>
      <c r="K8047">
        <f t="shared" si="2380"/>
        <v>0.59055118110236215</v>
      </c>
      <c r="L8047">
        <f t="shared" si="2381"/>
        <v>0.60578854105138802</v>
      </c>
      <c r="M8047">
        <f t="shared" si="2382"/>
        <v>0.51809828206152619</v>
      </c>
      <c r="N8047">
        <f t="shared" si="2383"/>
        <v>0.42987676303828309</v>
      </c>
      <c r="O8047">
        <f t="shared" si="2384"/>
        <v>0.52296927289321571</v>
      </c>
      <c r="P8047">
        <f t="shared" si="2385"/>
        <v>0.49209104938271603</v>
      </c>
      <c r="Q8047">
        <f t="shared" si="2386"/>
        <v>0.50435763354865171</v>
      </c>
      <c r="R8047">
        <f t="shared" si="2387"/>
        <v>0.48133086876155268</v>
      </c>
      <c r="S8047">
        <f t="shared" si="2388"/>
        <v>0.53643083421330517</v>
      </c>
      <c r="T8047">
        <f t="shared" si="2389"/>
        <v>0.46735370552916927</v>
      </c>
      <c r="U8047" s="8">
        <f t="shared" si="2390"/>
        <v>6</v>
      </c>
      <c r="V8047" s="8">
        <f t="shared" si="2392"/>
        <v>2</v>
      </c>
      <c r="W8047" s="8">
        <f t="shared" si="2395"/>
        <v>122</v>
      </c>
      <c r="X8047" s="8">
        <v>13050</v>
      </c>
      <c r="Y8047" s="8">
        <v>5128</v>
      </c>
      <c r="Z8047" s="8">
        <v>6484</v>
      </c>
      <c r="AA8047" s="8">
        <v>9174</v>
      </c>
      <c r="AB8047" s="8">
        <v>1719</v>
      </c>
      <c r="AC8047" s="8">
        <v>2551</v>
      </c>
      <c r="AD8047" s="8">
        <v>9838</v>
      </c>
      <c r="AE8047" s="8">
        <v>1302</v>
      </c>
      <c r="AF8047" s="8">
        <v>1524</v>
      </c>
      <c r="AG8047" s="8">
        <v>26076</v>
      </c>
      <c r="AH8047" s="20" cm="1">
        <f t="array" ref="AH8047">INDEX('Commercial Profile'!$I$30:$I$173,'Load Shapes'!W8047)</f>
        <v>1.1399999999999999</v>
      </c>
      <c r="AI8047" s="20" cm="1">
        <f t="array" ref="AI8047">INDEX('Commercial Profile'!$J$30:$J$173,'Load Shapes'!W8047)</f>
        <v>1.1100000000000001</v>
      </c>
      <c r="AJ8047" s="8" cm="1">
        <f t="array" ref="AJ8047">INDEX('EV Load Profile'!$K$8:$M$31,B8047,'Load Shapes'!V8047)</f>
        <v>11646.96</v>
      </c>
    </row>
    <row r="8048" spans="1:36" x14ac:dyDescent="0.35">
      <c r="A8048">
        <v>8043</v>
      </c>
      <c r="B8048">
        <f t="shared" si="2393"/>
        <v>3</v>
      </c>
      <c r="C8048">
        <f t="shared" si="2394"/>
        <v>336</v>
      </c>
      <c r="D8048" s="18">
        <f t="shared" si="2391"/>
        <v>43071</v>
      </c>
      <c r="E8048" cm="1">
        <f t="array" ref="E8048">INDEX(G8048:T8048,$E$1)</f>
        <v>0.70440251572327051</v>
      </c>
      <c r="F8048" s="18"/>
      <c r="G8048" s="8">
        <v>1</v>
      </c>
      <c r="H8048" s="2">
        <f t="shared" si="2377"/>
        <v>0.70440251572327051</v>
      </c>
      <c r="I8048" s="2">
        <f t="shared" si="2378"/>
        <v>0.64457831325301207</v>
      </c>
      <c r="J8048" s="2">
        <f t="shared" si="2379"/>
        <v>0.72837626916826226</v>
      </c>
      <c r="K8048">
        <f t="shared" si="2380"/>
        <v>0.58779075029414429</v>
      </c>
      <c r="L8048">
        <f t="shared" si="2381"/>
        <v>0.60259893679858245</v>
      </c>
      <c r="M8048">
        <f t="shared" si="2382"/>
        <v>0.51178585697163403</v>
      </c>
      <c r="N8048">
        <f t="shared" si="2383"/>
        <v>0.41680333630101685</v>
      </c>
      <c r="O8048">
        <f t="shared" si="2384"/>
        <v>0.51627623973227865</v>
      </c>
      <c r="P8048">
        <f t="shared" si="2385"/>
        <v>0.48476080246913578</v>
      </c>
      <c r="Q8048">
        <f t="shared" si="2386"/>
        <v>0.50425510099456572</v>
      </c>
      <c r="R8048">
        <f t="shared" si="2387"/>
        <v>0.47356746765249536</v>
      </c>
      <c r="S8048">
        <f t="shared" si="2388"/>
        <v>0.53713481168602606</v>
      </c>
      <c r="T8048">
        <f t="shared" si="2389"/>
        <v>0.46111658750784118</v>
      </c>
      <c r="U8048" s="8">
        <f t="shared" si="2390"/>
        <v>6</v>
      </c>
      <c r="V8048" s="8">
        <f t="shared" si="2392"/>
        <v>2</v>
      </c>
      <c r="W8048" s="8">
        <f t="shared" si="2395"/>
        <v>123</v>
      </c>
      <c r="X8048" s="8">
        <v>12989</v>
      </c>
      <c r="Y8048" s="8">
        <v>5101</v>
      </c>
      <c r="Z8048" s="8">
        <v>6405</v>
      </c>
      <c r="AA8048" s="8">
        <v>8895</v>
      </c>
      <c r="AB8048" s="8">
        <v>1697</v>
      </c>
      <c r="AC8048" s="8">
        <v>2513</v>
      </c>
      <c r="AD8048" s="8">
        <v>9836</v>
      </c>
      <c r="AE8048" s="8">
        <v>1281</v>
      </c>
      <c r="AF8048" s="8">
        <v>1526</v>
      </c>
      <c r="AG8048" s="8">
        <v>25728</v>
      </c>
      <c r="AH8048" s="20" cm="1">
        <f t="array" ref="AH8048">INDEX('Commercial Profile'!$I$30:$I$173,'Load Shapes'!W8048)</f>
        <v>1.1200000000000001</v>
      </c>
      <c r="AI8048" s="20" cm="1">
        <f t="array" ref="AI8048">INDEX('Commercial Profile'!$J$30:$J$173,'Load Shapes'!W8048)</f>
        <v>1.07</v>
      </c>
      <c r="AJ8048" s="8" cm="1">
        <f t="array" ref="AJ8048">INDEX('EV Load Profile'!$K$8:$M$31,B8048,'Load Shapes'!V8048)</f>
        <v>11316.599999999999</v>
      </c>
    </row>
    <row r="8049" spans="1:36" x14ac:dyDescent="0.35">
      <c r="A8049">
        <v>8044</v>
      </c>
      <c r="B8049">
        <f t="shared" si="2393"/>
        <v>4</v>
      </c>
      <c r="C8049">
        <f t="shared" si="2394"/>
        <v>336</v>
      </c>
      <c r="D8049" s="18">
        <f t="shared" si="2391"/>
        <v>43071</v>
      </c>
      <c r="E8049" cm="1">
        <f t="array" ref="E8049">INDEX(G8049:T8049,$E$1)</f>
        <v>0.69811320754716988</v>
      </c>
      <c r="F8049" s="18"/>
      <c r="G8049" s="8">
        <v>1</v>
      </c>
      <c r="H8049" s="2">
        <f t="shared" si="2377"/>
        <v>0.69811320754716988</v>
      </c>
      <c r="I8049" s="2">
        <f t="shared" si="2378"/>
        <v>0.6325301204819278</v>
      </c>
      <c r="J8049" s="2">
        <f t="shared" si="2379"/>
        <v>0.71261557275491971</v>
      </c>
      <c r="K8049">
        <f t="shared" si="2380"/>
        <v>0.58991763960539412</v>
      </c>
      <c r="L8049">
        <f t="shared" si="2381"/>
        <v>0.60567040756054347</v>
      </c>
      <c r="M8049">
        <f t="shared" si="2382"/>
        <v>0.50938873351977632</v>
      </c>
      <c r="N8049">
        <f t="shared" si="2383"/>
        <v>0.40879059088140202</v>
      </c>
      <c r="O8049">
        <f t="shared" si="2384"/>
        <v>0.51475509583206569</v>
      </c>
      <c r="P8049">
        <f t="shared" si="2385"/>
        <v>0.48553240740740738</v>
      </c>
      <c r="Q8049">
        <f t="shared" si="2386"/>
        <v>0.50897159848251816</v>
      </c>
      <c r="R8049">
        <f t="shared" si="2387"/>
        <v>0.47282809611829946</v>
      </c>
      <c r="S8049">
        <f t="shared" si="2388"/>
        <v>0.54663850756775778</v>
      </c>
      <c r="T8049">
        <f t="shared" si="2389"/>
        <v>0.46054305941392598</v>
      </c>
      <c r="U8049" s="8">
        <f t="shared" si="2390"/>
        <v>6</v>
      </c>
      <c r="V8049" s="8">
        <f t="shared" si="2392"/>
        <v>2</v>
      </c>
      <c r="W8049" s="8">
        <f t="shared" si="2395"/>
        <v>124</v>
      </c>
      <c r="X8049" s="8">
        <v>13036</v>
      </c>
      <c r="Y8049" s="8">
        <v>5127</v>
      </c>
      <c r="Z8049" s="8">
        <v>6375</v>
      </c>
      <c r="AA8049" s="8">
        <v>8724</v>
      </c>
      <c r="AB8049" s="8">
        <v>1692</v>
      </c>
      <c r="AC8049" s="8">
        <v>2517</v>
      </c>
      <c r="AD8049" s="8">
        <v>9928</v>
      </c>
      <c r="AE8049" s="8">
        <v>1279</v>
      </c>
      <c r="AF8049" s="8">
        <v>1553</v>
      </c>
      <c r="AG8049" s="8">
        <v>25696</v>
      </c>
      <c r="AH8049" s="20" cm="1">
        <f t="array" ref="AH8049">INDEX('Commercial Profile'!$I$30:$I$173,'Load Shapes'!W8049)</f>
        <v>1.1100000000000001</v>
      </c>
      <c r="AI8049" s="20" cm="1">
        <f t="array" ref="AI8049">INDEX('Commercial Profile'!$J$30:$J$173,'Load Shapes'!W8049)</f>
        <v>1.05</v>
      </c>
      <c r="AJ8049" s="8" cm="1">
        <f t="array" ref="AJ8049">INDEX('EV Load Profile'!$K$8:$M$31,B8049,'Load Shapes'!V8049)</f>
        <v>11071.73</v>
      </c>
    </row>
    <row r="8050" spans="1:36" x14ac:dyDescent="0.35">
      <c r="A8050">
        <v>8045</v>
      </c>
      <c r="B8050">
        <f t="shared" si="2393"/>
        <v>5</v>
      </c>
      <c r="C8050">
        <f t="shared" si="2394"/>
        <v>336</v>
      </c>
      <c r="D8050" s="18">
        <f t="shared" si="2391"/>
        <v>43071</v>
      </c>
      <c r="E8050" cm="1">
        <f t="array" ref="E8050">INDEX(G8050:T8050,$E$1)</f>
        <v>0.69182389937106925</v>
      </c>
      <c r="F8050" s="18"/>
      <c r="G8050" s="8">
        <v>1</v>
      </c>
      <c r="H8050" s="2">
        <f t="shared" si="2377"/>
        <v>0.69182389937106925</v>
      </c>
      <c r="I8050" s="2">
        <f t="shared" si="2378"/>
        <v>0.6325301204819278</v>
      </c>
      <c r="J8050" s="2">
        <f t="shared" si="2379"/>
        <v>0.7000534217259079</v>
      </c>
      <c r="K8050">
        <f t="shared" si="2380"/>
        <v>0.59869671463480856</v>
      </c>
      <c r="L8050">
        <f t="shared" si="2381"/>
        <v>0.61571175428233904</v>
      </c>
      <c r="M8050">
        <f t="shared" si="2382"/>
        <v>0.51338393927287251</v>
      </c>
      <c r="N8050">
        <f t="shared" si="2383"/>
        <v>0.40574481045874139</v>
      </c>
      <c r="O8050">
        <f t="shared" si="2384"/>
        <v>0.52144812899300275</v>
      </c>
      <c r="P8050">
        <f t="shared" si="2385"/>
        <v>0.49286265432098764</v>
      </c>
      <c r="Q8050">
        <f t="shared" si="2386"/>
        <v>0.52148057008100068</v>
      </c>
      <c r="R8050">
        <f t="shared" si="2387"/>
        <v>0.47578558225508316</v>
      </c>
      <c r="S8050">
        <f t="shared" si="2388"/>
        <v>0.55895811334037315</v>
      </c>
      <c r="T8050">
        <f t="shared" si="2389"/>
        <v>0.4667981001881889</v>
      </c>
      <c r="U8050" s="8">
        <f t="shared" si="2390"/>
        <v>6</v>
      </c>
      <c r="V8050" s="8">
        <f t="shared" si="2392"/>
        <v>2</v>
      </c>
      <c r="W8050" s="8">
        <f t="shared" si="2395"/>
        <v>125</v>
      </c>
      <c r="X8050" s="8">
        <v>13230</v>
      </c>
      <c r="Y8050" s="8">
        <v>5212</v>
      </c>
      <c r="Z8050" s="8">
        <v>6425</v>
      </c>
      <c r="AA8050" s="8">
        <v>8659</v>
      </c>
      <c r="AB8050" s="8">
        <v>1714</v>
      </c>
      <c r="AC8050" s="8">
        <v>2555</v>
      </c>
      <c r="AD8050" s="8">
        <v>10172</v>
      </c>
      <c r="AE8050" s="8">
        <v>1287</v>
      </c>
      <c r="AF8050" s="8">
        <v>1588</v>
      </c>
      <c r="AG8050" s="8">
        <v>26045</v>
      </c>
      <c r="AH8050" s="20" cm="1">
        <f t="array" ref="AH8050">INDEX('Commercial Profile'!$I$30:$I$173,'Load Shapes'!W8050)</f>
        <v>1.1000000000000001</v>
      </c>
      <c r="AI8050" s="20" cm="1">
        <f t="array" ref="AI8050">INDEX('Commercial Profile'!$J$30:$J$173,'Load Shapes'!W8050)</f>
        <v>1.05</v>
      </c>
      <c r="AJ8050" s="8" cm="1">
        <f t="array" ref="AJ8050">INDEX('EV Load Profile'!$K$8:$M$31,B8050,'Load Shapes'!V8050)</f>
        <v>10876.555</v>
      </c>
    </row>
    <row r="8051" spans="1:36" x14ac:dyDescent="0.35">
      <c r="A8051">
        <v>8046</v>
      </c>
      <c r="B8051">
        <f t="shared" si="2393"/>
        <v>6</v>
      </c>
      <c r="C8051">
        <f t="shared" si="2394"/>
        <v>336</v>
      </c>
      <c r="D8051" s="18">
        <f t="shared" si="2391"/>
        <v>43071</v>
      </c>
      <c r="E8051" cm="1">
        <f t="array" ref="E8051">INDEX(G8051:T8051,$E$1)</f>
        <v>0.70440251572327051</v>
      </c>
      <c r="F8051" s="18"/>
      <c r="G8051" s="8">
        <v>1</v>
      </c>
      <c r="H8051" s="2">
        <f t="shared" si="2377"/>
        <v>0.70440251572327051</v>
      </c>
      <c r="I8051" s="2">
        <f t="shared" si="2378"/>
        <v>0.68072289156626498</v>
      </c>
      <c r="J8051" s="2">
        <f t="shared" si="2379"/>
        <v>0.69247622572288281</v>
      </c>
      <c r="K8051">
        <f t="shared" si="2380"/>
        <v>0.61485202280749385</v>
      </c>
      <c r="L8051">
        <f t="shared" si="2381"/>
        <v>0.63437684583579446</v>
      </c>
      <c r="M8051">
        <f t="shared" si="2382"/>
        <v>0.52592888533759485</v>
      </c>
      <c r="N8051">
        <f t="shared" si="2383"/>
        <v>0.40996204489011762</v>
      </c>
      <c r="O8051">
        <f t="shared" si="2384"/>
        <v>0.53605111043504716</v>
      </c>
      <c r="P8051">
        <f t="shared" si="2385"/>
        <v>0.50810185185185186</v>
      </c>
      <c r="Q8051">
        <f t="shared" si="2386"/>
        <v>0.54332000410130221</v>
      </c>
      <c r="R8051">
        <f t="shared" si="2387"/>
        <v>0.48835489833641405</v>
      </c>
      <c r="S8051">
        <f t="shared" si="2388"/>
        <v>0.57655755015839494</v>
      </c>
      <c r="T8051">
        <f t="shared" si="2389"/>
        <v>0.48253427726498788</v>
      </c>
      <c r="U8051" s="8">
        <f t="shared" si="2390"/>
        <v>6</v>
      </c>
      <c r="V8051" s="8">
        <f t="shared" si="2392"/>
        <v>2</v>
      </c>
      <c r="W8051" s="8">
        <f t="shared" si="2395"/>
        <v>126</v>
      </c>
      <c r="X8051" s="8">
        <v>13587</v>
      </c>
      <c r="Y8051" s="8">
        <v>5370</v>
      </c>
      <c r="Z8051" s="8">
        <v>6582</v>
      </c>
      <c r="AA8051" s="8">
        <v>8749</v>
      </c>
      <c r="AB8051" s="8">
        <v>1762</v>
      </c>
      <c r="AC8051" s="8">
        <v>2634</v>
      </c>
      <c r="AD8051" s="8">
        <v>10598</v>
      </c>
      <c r="AE8051" s="8">
        <v>1321</v>
      </c>
      <c r="AF8051" s="8">
        <v>1638</v>
      </c>
      <c r="AG8051" s="8">
        <v>26923</v>
      </c>
      <c r="AH8051" s="20" cm="1">
        <f t="array" ref="AH8051">INDEX('Commercial Profile'!$I$30:$I$173,'Load Shapes'!W8051)</f>
        <v>1.1200000000000001</v>
      </c>
      <c r="AI8051" s="20" cm="1">
        <f t="array" ref="AI8051">INDEX('Commercial Profile'!$J$30:$J$173,'Load Shapes'!W8051)</f>
        <v>1.1299999999999999</v>
      </c>
      <c r="AJ8051" s="8" cm="1">
        <f t="array" ref="AJ8051">INDEX('EV Load Profile'!$K$8:$M$31,B8051,'Load Shapes'!V8051)</f>
        <v>10758.83</v>
      </c>
    </row>
    <row r="8052" spans="1:36" x14ac:dyDescent="0.35">
      <c r="A8052">
        <v>8047</v>
      </c>
      <c r="B8052">
        <f t="shared" si="2393"/>
        <v>7</v>
      </c>
      <c r="C8052">
        <f t="shared" si="2394"/>
        <v>336</v>
      </c>
      <c r="D8052" s="18">
        <f t="shared" si="2391"/>
        <v>43071</v>
      </c>
      <c r="E8052" cm="1">
        <f t="array" ref="E8052">INDEX(G8052:T8052,$E$1)</f>
        <v>0.75471698113207542</v>
      </c>
      <c r="F8052" s="18"/>
      <c r="G8052" s="8">
        <v>1</v>
      </c>
      <c r="H8052" s="2">
        <f t="shared" si="2377"/>
        <v>0.75471698113207542</v>
      </c>
      <c r="I8052" s="2">
        <f t="shared" si="2378"/>
        <v>0.74096385542168675</v>
      </c>
      <c r="J8052" s="2">
        <f t="shared" si="2379"/>
        <v>0.68725312565369212</v>
      </c>
      <c r="K8052">
        <f t="shared" si="2380"/>
        <v>0.63788578151868947</v>
      </c>
      <c r="L8052">
        <f t="shared" si="2381"/>
        <v>0.65942114589486123</v>
      </c>
      <c r="M8052">
        <f t="shared" si="2382"/>
        <v>0.54766280463443873</v>
      </c>
      <c r="N8052">
        <f t="shared" si="2383"/>
        <v>0.42434750011714539</v>
      </c>
      <c r="O8052">
        <f t="shared" si="2384"/>
        <v>0.55917249771828414</v>
      </c>
      <c r="P8052">
        <f t="shared" si="2385"/>
        <v>0.53240740740740744</v>
      </c>
      <c r="Q8052">
        <f t="shared" si="2386"/>
        <v>0.57366964011073518</v>
      </c>
      <c r="R8052">
        <f t="shared" si="2387"/>
        <v>0.50314232902033273</v>
      </c>
      <c r="S8052">
        <f t="shared" si="2388"/>
        <v>0.60014079549454413</v>
      </c>
      <c r="T8052">
        <f t="shared" si="2389"/>
        <v>0.5038802760103952</v>
      </c>
      <c r="U8052" s="8">
        <f t="shared" si="2390"/>
        <v>6</v>
      </c>
      <c r="V8052" s="8">
        <f t="shared" si="2392"/>
        <v>2</v>
      </c>
      <c r="W8052" s="8">
        <f t="shared" si="2395"/>
        <v>127</v>
      </c>
      <c r="X8052" s="8">
        <v>14096</v>
      </c>
      <c r="Y8052" s="8">
        <v>5582</v>
      </c>
      <c r="Z8052" s="8">
        <v>6854</v>
      </c>
      <c r="AA8052" s="8">
        <v>9056</v>
      </c>
      <c r="AB8052" s="8">
        <v>1838</v>
      </c>
      <c r="AC8052" s="8">
        <v>2760</v>
      </c>
      <c r="AD8052" s="8">
        <v>11190</v>
      </c>
      <c r="AE8052" s="8">
        <v>1361</v>
      </c>
      <c r="AF8052" s="8">
        <v>1705</v>
      </c>
      <c r="AG8052" s="8">
        <v>28114</v>
      </c>
      <c r="AH8052" s="20" cm="1">
        <f t="array" ref="AH8052">INDEX('Commercial Profile'!$I$30:$I$173,'Load Shapes'!W8052)</f>
        <v>1.2</v>
      </c>
      <c r="AI8052" s="20" cm="1">
        <f t="array" ref="AI8052">INDEX('Commercial Profile'!$J$30:$J$173,'Load Shapes'!W8052)</f>
        <v>1.23</v>
      </c>
      <c r="AJ8052" s="8" cm="1">
        <f t="array" ref="AJ8052">INDEX('EV Load Profile'!$K$8:$M$31,B8052,'Load Shapes'!V8052)</f>
        <v>10677.68</v>
      </c>
    </row>
    <row r="8053" spans="1:36" x14ac:dyDescent="0.35">
      <c r="A8053">
        <v>8048</v>
      </c>
      <c r="B8053">
        <f t="shared" si="2393"/>
        <v>8</v>
      </c>
      <c r="C8053">
        <f t="shared" si="2394"/>
        <v>336</v>
      </c>
      <c r="D8053" s="18">
        <f t="shared" si="2391"/>
        <v>43071</v>
      </c>
      <c r="E8053" cm="1">
        <f t="array" ref="E8053">INDEX(G8053:T8053,$E$1)</f>
        <v>0.8176100628930818</v>
      </c>
      <c r="F8053" s="18"/>
      <c r="G8053" s="8">
        <v>1</v>
      </c>
      <c r="H8053" s="2">
        <f t="shared" si="2377"/>
        <v>0.8176100628930818</v>
      </c>
      <c r="I8053" s="2">
        <f t="shared" si="2378"/>
        <v>0.77710843373493976</v>
      </c>
      <c r="J8053" s="2">
        <f t="shared" si="2379"/>
        <v>0.67878642573253734</v>
      </c>
      <c r="K8053">
        <f t="shared" si="2380"/>
        <v>0.66155308172685312</v>
      </c>
      <c r="L8053">
        <f t="shared" si="2381"/>
        <v>0.68033077377436502</v>
      </c>
      <c r="M8053">
        <f t="shared" si="2382"/>
        <v>0.56923691570115864</v>
      </c>
      <c r="N8053">
        <f t="shared" si="2383"/>
        <v>0.44337191321868702</v>
      </c>
      <c r="O8053">
        <f t="shared" si="2384"/>
        <v>0.58229388500152113</v>
      </c>
      <c r="P8053">
        <f t="shared" si="2385"/>
        <v>0.5542052469135802</v>
      </c>
      <c r="Q8053">
        <f t="shared" si="2386"/>
        <v>0.59576540551625146</v>
      </c>
      <c r="R8053">
        <f t="shared" si="2387"/>
        <v>0.51792975970425137</v>
      </c>
      <c r="S8053">
        <f t="shared" si="2388"/>
        <v>0.62653995072157687</v>
      </c>
      <c r="T8053">
        <f t="shared" si="2389"/>
        <v>0.52144457388654897</v>
      </c>
      <c r="U8053" s="8">
        <f t="shared" si="2390"/>
        <v>6</v>
      </c>
      <c r="V8053" s="8">
        <f t="shared" si="2392"/>
        <v>2</v>
      </c>
      <c r="W8053" s="8">
        <f t="shared" si="2395"/>
        <v>128</v>
      </c>
      <c r="X8053" s="8">
        <v>14619</v>
      </c>
      <c r="Y8053" s="8">
        <v>5759</v>
      </c>
      <c r="Z8053" s="8">
        <v>7124</v>
      </c>
      <c r="AA8053" s="8">
        <v>9462</v>
      </c>
      <c r="AB8053" s="8">
        <v>1914</v>
      </c>
      <c r="AC8053" s="8">
        <v>2873</v>
      </c>
      <c r="AD8053" s="8">
        <v>11621</v>
      </c>
      <c r="AE8053" s="8">
        <v>1401</v>
      </c>
      <c r="AF8053" s="8">
        <v>1780</v>
      </c>
      <c r="AG8053" s="8">
        <v>29094</v>
      </c>
      <c r="AH8053" s="20" cm="1">
        <f t="array" ref="AH8053">INDEX('Commercial Profile'!$I$30:$I$173,'Load Shapes'!W8053)</f>
        <v>1.3</v>
      </c>
      <c r="AI8053" s="20" cm="1">
        <f t="array" ref="AI8053">INDEX('Commercial Profile'!$J$30:$J$173,'Load Shapes'!W8053)</f>
        <v>1.29</v>
      </c>
      <c r="AJ8053" s="8" cm="1">
        <f t="array" ref="AJ8053">INDEX('EV Load Profile'!$K$8:$M$31,B8053,'Load Shapes'!V8053)</f>
        <v>10546.135</v>
      </c>
    </row>
    <row r="8054" spans="1:36" x14ac:dyDescent="0.35">
      <c r="A8054">
        <v>8049</v>
      </c>
      <c r="B8054">
        <f t="shared" si="2393"/>
        <v>9</v>
      </c>
      <c r="C8054">
        <f t="shared" si="2394"/>
        <v>336</v>
      </c>
      <c r="D8054" s="18">
        <f t="shared" si="2391"/>
        <v>43071</v>
      </c>
      <c r="E8054" cm="1">
        <f t="array" ref="E8054">INDEX(G8054:T8054,$E$1)</f>
        <v>0.84276729559748431</v>
      </c>
      <c r="F8054" s="18"/>
      <c r="G8054" s="8">
        <v>1</v>
      </c>
      <c r="H8054" s="2">
        <f t="shared" si="2377"/>
        <v>0.84276729559748431</v>
      </c>
      <c r="I8054" s="2">
        <f t="shared" si="2378"/>
        <v>0.83132530120481929</v>
      </c>
      <c r="J8054" s="2">
        <f t="shared" si="2379"/>
        <v>0.73509356847474538</v>
      </c>
      <c r="K8054">
        <f t="shared" si="2380"/>
        <v>0.67481220019911303</v>
      </c>
      <c r="L8054">
        <f t="shared" si="2381"/>
        <v>0.69025398700531604</v>
      </c>
      <c r="M8054">
        <f t="shared" si="2382"/>
        <v>0.58345984818218133</v>
      </c>
      <c r="N8054">
        <f t="shared" si="2383"/>
        <v>0.4522281055245771</v>
      </c>
      <c r="O8054">
        <f t="shared" si="2384"/>
        <v>0.59841801034377851</v>
      </c>
      <c r="P8054">
        <f t="shared" si="2385"/>
        <v>0.56751543209876543</v>
      </c>
      <c r="Q8054">
        <f t="shared" si="2386"/>
        <v>0.59684199733415355</v>
      </c>
      <c r="R8054">
        <f t="shared" si="2387"/>
        <v>0.53086876155268026</v>
      </c>
      <c r="S8054">
        <f t="shared" si="2388"/>
        <v>0.62548398451249565</v>
      </c>
      <c r="T8054">
        <f t="shared" si="2389"/>
        <v>0.53230576216506853</v>
      </c>
      <c r="U8054" s="8">
        <f t="shared" si="2390"/>
        <v>6</v>
      </c>
      <c r="V8054" s="8">
        <f t="shared" si="2392"/>
        <v>2</v>
      </c>
      <c r="W8054" s="8">
        <f t="shared" si="2395"/>
        <v>129</v>
      </c>
      <c r="X8054" s="8">
        <v>14912</v>
      </c>
      <c r="Y8054" s="8">
        <v>5843</v>
      </c>
      <c r="Z8054" s="8">
        <v>7302</v>
      </c>
      <c r="AA8054" s="8">
        <v>9651</v>
      </c>
      <c r="AB8054" s="8">
        <v>1967</v>
      </c>
      <c r="AC8054" s="8">
        <v>2942</v>
      </c>
      <c r="AD8054" s="8">
        <v>11642</v>
      </c>
      <c r="AE8054" s="8">
        <v>1436</v>
      </c>
      <c r="AF8054" s="8">
        <v>1777</v>
      </c>
      <c r="AG8054" s="8">
        <v>29700</v>
      </c>
      <c r="AH8054" s="20" cm="1">
        <f t="array" ref="AH8054">INDEX('Commercial Profile'!$I$30:$I$173,'Load Shapes'!W8054)</f>
        <v>1.34</v>
      </c>
      <c r="AI8054" s="20" cm="1">
        <f t="array" ref="AI8054">INDEX('Commercial Profile'!$J$30:$J$173,'Load Shapes'!W8054)</f>
        <v>1.38</v>
      </c>
      <c r="AJ8054" s="8" cm="1">
        <f t="array" ref="AJ8054">INDEX('EV Load Profile'!$K$8:$M$31,B8054,'Load Shapes'!V8054)</f>
        <v>11420.965</v>
      </c>
    </row>
    <row r="8055" spans="1:36" x14ac:dyDescent="0.35">
      <c r="A8055">
        <v>8050</v>
      </c>
      <c r="B8055">
        <f t="shared" si="2393"/>
        <v>10</v>
      </c>
      <c r="C8055">
        <f t="shared" si="2394"/>
        <v>336</v>
      </c>
      <c r="D8055" s="18">
        <f t="shared" si="2391"/>
        <v>43071</v>
      </c>
      <c r="E8055" cm="1">
        <f t="array" ref="E8055">INDEX(G8055:T8055,$E$1)</f>
        <v>0.88050314465408797</v>
      </c>
      <c r="F8055" s="18"/>
      <c r="G8055" s="8">
        <v>1</v>
      </c>
      <c r="H8055" s="2">
        <f t="shared" si="2377"/>
        <v>0.88050314465408797</v>
      </c>
      <c r="I8055" s="2">
        <f t="shared" si="2378"/>
        <v>0.85542168674698793</v>
      </c>
      <c r="J8055" s="2">
        <f t="shared" si="2379"/>
        <v>0.80309459829114838</v>
      </c>
      <c r="K8055">
        <f t="shared" si="2380"/>
        <v>0.67015114489999095</v>
      </c>
      <c r="L8055">
        <f t="shared" si="2381"/>
        <v>0.68552864737152985</v>
      </c>
      <c r="M8055">
        <f t="shared" si="2382"/>
        <v>0.59496604075109871</v>
      </c>
      <c r="N8055">
        <f t="shared" si="2383"/>
        <v>0.46258375896162318</v>
      </c>
      <c r="O8055">
        <f t="shared" si="2384"/>
        <v>0.6048068147246729</v>
      </c>
      <c r="P8055">
        <f t="shared" si="2385"/>
        <v>0.56905864197530864</v>
      </c>
      <c r="Q8055">
        <f t="shared" si="2386"/>
        <v>0.575156362144981</v>
      </c>
      <c r="R8055">
        <f t="shared" si="2387"/>
        <v>0.54269870609981519</v>
      </c>
      <c r="S8055">
        <f t="shared" si="2388"/>
        <v>0.60330869412178811</v>
      </c>
      <c r="T8055">
        <f t="shared" si="2389"/>
        <v>0.52839860202527111</v>
      </c>
      <c r="U8055" s="8">
        <f t="shared" si="2390"/>
        <v>6</v>
      </c>
      <c r="V8055" s="8">
        <f t="shared" si="2392"/>
        <v>2</v>
      </c>
      <c r="W8055" s="8">
        <f t="shared" si="2395"/>
        <v>130</v>
      </c>
      <c r="X8055" s="8">
        <v>14809</v>
      </c>
      <c r="Y8055" s="8">
        <v>5803</v>
      </c>
      <c r="Z8055" s="8">
        <v>7446</v>
      </c>
      <c r="AA8055" s="8">
        <v>9872</v>
      </c>
      <c r="AB8055" s="8">
        <v>1988</v>
      </c>
      <c r="AC8055" s="8">
        <v>2950</v>
      </c>
      <c r="AD8055" s="8">
        <v>11219</v>
      </c>
      <c r="AE8055" s="8">
        <v>1468</v>
      </c>
      <c r="AF8055" s="8">
        <v>1714</v>
      </c>
      <c r="AG8055" s="8">
        <v>29482</v>
      </c>
      <c r="AH8055" s="20" cm="1">
        <f t="array" ref="AH8055">INDEX('Commercial Profile'!$I$30:$I$173,'Load Shapes'!W8055)</f>
        <v>1.4</v>
      </c>
      <c r="AI8055" s="20" cm="1">
        <f t="array" ref="AI8055">INDEX('Commercial Profile'!$J$30:$J$173,'Load Shapes'!W8055)</f>
        <v>1.42</v>
      </c>
      <c r="AJ8055" s="8" cm="1">
        <f t="array" ref="AJ8055">INDEX('EV Load Profile'!$K$8:$M$31,B8055,'Load Shapes'!V8055)</f>
        <v>12477.48</v>
      </c>
    </row>
    <row r="8056" spans="1:36" x14ac:dyDescent="0.35">
      <c r="A8056">
        <v>8051</v>
      </c>
      <c r="B8056">
        <f t="shared" si="2393"/>
        <v>11</v>
      </c>
      <c r="C8056">
        <f t="shared" si="2394"/>
        <v>336</v>
      </c>
      <c r="D8056" s="18">
        <f t="shared" si="2391"/>
        <v>43071</v>
      </c>
      <c r="E8056" cm="1">
        <f t="array" ref="E8056">INDEX(G8056:T8056,$E$1)</f>
        <v>0.84905660377358494</v>
      </c>
      <c r="F8056" s="18"/>
      <c r="G8056" s="8">
        <v>1</v>
      </c>
      <c r="H8056" s="2">
        <f t="shared" si="2377"/>
        <v>0.84905660377358494</v>
      </c>
      <c r="I8056" s="2">
        <f t="shared" si="2378"/>
        <v>0.83132530120481929</v>
      </c>
      <c r="J8056" s="2">
        <f t="shared" si="2379"/>
        <v>0.84627061644166246</v>
      </c>
      <c r="K8056">
        <f t="shared" si="2380"/>
        <v>0.65648474975110871</v>
      </c>
      <c r="L8056">
        <f t="shared" si="2381"/>
        <v>0.6675723567631423</v>
      </c>
      <c r="M8056">
        <f t="shared" si="2382"/>
        <v>0.59504594486616058</v>
      </c>
      <c r="N8056">
        <f t="shared" si="2383"/>
        <v>0.46797244740171501</v>
      </c>
      <c r="O8056">
        <f t="shared" si="2384"/>
        <v>0.59933069668390626</v>
      </c>
      <c r="P8056">
        <f t="shared" si="2385"/>
        <v>0.56076388888888884</v>
      </c>
      <c r="Q8056">
        <f t="shared" si="2386"/>
        <v>0.55193273864451964</v>
      </c>
      <c r="R8056">
        <f t="shared" si="2387"/>
        <v>0.54565619223659889</v>
      </c>
      <c r="S8056">
        <f t="shared" si="2388"/>
        <v>0.56247800070397747</v>
      </c>
      <c r="T8056">
        <f t="shared" si="2389"/>
        <v>0.51805717358186221</v>
      </c>
      <c r="U8056" s="8">
        <f t="shared" si="2390"/>
        <v>6</v>
      </c>
      <c r="V8056" s="8">
        <f t="shared" si="2392"/>
        <v>2</v>
      </c>
      <c r="W8056" s="8">
        <f t="shared" si="2395"/>
        <v>131</v>
      </c>
      <c r="X8056" s="8">
        <v>14507</v>
      </c>
      <c r="Y8056" s="8">
        <v>5651</v>
      </c>
      <c r="Z8056" s="8">
        <v>7447</v>
      </c>
      <c r="AA8056" s="8">
        <v>9987</v>
      </c>
      <c r="AB8056" s="8">
        <v>1970</v>
      </c>
      <c r="AC8056" s="8">
        <v>2907</v>
      </c>
      <c r="AD8056" s="8">
        <v>10766</v>
      </c>
      <c r="AE8056" s="8">
        <v>1476</v>
      </c>
      <c r="AF8056" s="8">
        <v>1598</v>
      </c>
      <c r="AG8056" s="8">
        <v>28905</v>
      </c>
      <c r="AH8056" s="20" cm="1">
        <f t="array" ref="AH8056">INDEX('Commercial Profile'!$I$30:$I$173,'Load Shapes'!W8056)</f>
        <v>1.35</v>
      </c>
      <c r="AI8056" s="20" cm="1">
        <f t="array" ref="AI8056">INDEX('Commercial Profile'!$J$30:$J$173,'Load Shapes'!W8056)</f>
        <v>1.38</v>
      </c>
      <c r="AJ8056" s="8" cm="1">
        <f t="array" ref="AJ8056">INDEX('EV Load Profile'!$K$8:$M$31,B8056,'Load Shapes'!V8056)</f>
        <v>13148.295</v>
      </c>
    </row>
    <row r="8057" spans="1:36" x14ac:dyDescent="0.35">
      <c r="A8057">
        <v>8052</v>
      </c>
      <c r="B8057">
        <f t="shared" si="2393"/>
        <v>12</v>
      </c>
      <c r="C8057">
        <f t="shared" si="2394"/>
        <v>336</v>
      </c>
      <c r="D8057" s="18">
        <f t="shared" si="2391"/>
        <v>43071</v>
      </c>
      <c r="E8057" cm="1">
        <f t="array" ref="E8057">INDEX(G8057:T8057,$E$1)</f>
        <v>0.82389937106918243</v>
      </c>
      <c r="F8057" s="18"/>
      <c r="G8057" s="8">
        <v>1</v>
      </c>
      <c r="H8057" s="2">
        <f t="shared" si="2377"/>
        <v>0.82389937106918243</v>
      </c>
      <c r="I8057" s="2">
        <f t="shared" si="2378"/>
        <v>0.78915662650602414</v>
      </c>
      <c r="J8057" s="2">
        <f t="shared" si="2379"/>
        <v>0.85828503387130506</v>
      </c>
      <c r="K8057">
        <f t="shared" si="2380"/>
        <v>0.63784052855462037</v>
      </c>
      <c r="L8057">
        <f t="shared" si="2381"/>
        <v>0.64867099822799767</v>
      </c>
      <c r="M8057">
        <f t="shared" si="2382"/>
        <v>0.58729524570515379</v>
      </c>
      <c r="N8057">
        <f t="shared" si="2383"/>
        <v>0.46933133405182514</v>
      </c>
      <c r="O8057">
        <f t="shared" si="2384"/>
        <v>0.5850319440219045</v>
      </c>
      <c r="P8057">
        <f t="shared" si="2385"/>
        <v>0.54629629629629628</v>
      </c>
      <c r="Q8057">
        <f t="shared" si="2386"/>
        <v>0.5301445709012611</v>
      </c>
      <c r="R8057">
        <f t="shared" si="2387"/>
        <v>0.54121996303142328</v>
      </c>
      <c r="S8057">
        <f t="shared" si="2388"/>
        <v>0.52551918338613168</v>
      </c>
      <c r="T8057">
        <f t="shared" si="2389"/>
        <v>0.50508110045703025</v>
      </c>
      <c r="U8057" s="8">
        <f t="shared" si="2390"/>
        <v>6</v>
      </c>
      <c r="V8057" s="8">
        <f t="shared" si="2392"/>
        <v>2</v>
      </c>
      <c r="W8057" s="8">
        <f t="shared" si="2395"/>
        <v>132</v>
      </c>
      <c r="X8057" s="8">
        <v>14095</v>
      </c>
      <c r="Y8057" s="8">
        <v>5491</v>
      </c>
      <c r="Z8057" s="8">
        <v>7350</v>
      </c>
      <c r="AA8057" s="8">
        <v>10016</v>
      </c>
      <c r="AB8057" s="8">
        <v>1923</v>
      </c>
      <c r="AC8057" s="8">
        <v>2832</v>
      </c>
      <c r="AD8057" s="8">
        <v>10341</v>
      </c>
      <c r="AE8057" s="8">
        <v>1464</v>
      </c>
      <c r="AF8057" s="8">
        <v>1493</v>
      </c>
      <c r="AG8057" s="8">
        <v>28181</v>
      </c>
      <c r="AH8057" s="20" cm="1">
        <f t="array" ref="AH8057">INDEX('Commercial Profile'!$I$30:$I$173,'Load Shapes'!W8057)</f>
        <v>1.31</v>
      </c>
      <c r="AI8057" s="20" cm="1">
        <f t="array" ref="AI8057">INDEX('Commercial Profile'!$J$30:$J$173,'Load Shapes'!W8057)</f>
        <v>1.31</v>
      </c>
      <c r="AJ8057" s="8" cm="1">
        <f t="array" ref="AJ8057">INDEX('EV Load Profile'!$K$8:$M$31,B8057,'Load Shapes'!V8057)</f>
        <v>13334.96</v>
      </c>
    </row>
    <row r="8058" spans="1:36" x14ac:dyDescent="0.35">
      <c r="A8058">
        <v>8053</v>
      </c>
      <c r="B8058">
        <f t="shared" si="2393"/>
        <v>13</v>
      </c>
      <c r="C8058">
        <f t="shared" si="2394"/>
        <v>336</v>
      </c>
      <c r="D8058" s="18">
        <f t="shared" si="2391"/>
        <v>43071</v>
      </c>
      <c r="E8058" cm="1">
        <f t="array" ref="E8058">INDEX(G8058:T8058,$E$1)</f>
        <v>0.80503144654088044</v>
      </c>
      <c r="F8058" s="18"/>
      <c r="G8058" s="8">
        <v>1</v>
      </c>
      <c r="H8058" s="2">
        <f t="shared" si="2377"/>
        <v>0.80503144654088044</v>
      </c>
      <c r="I8058" s="2">
        <f t="shared" si="2378"/>
        <v>0.78915662650602414</v>
      </c>
      <c r="J8058" s="2">
        <f t="shared" si="2379"/>
        <v>0.83364989460472749</v>
      </c>
      <c r="K8058">
        <f t="shared" si="2380"/>
        <v>0.61874377771744049</v>
      </c>
      <c r="L8058">
        <f t="shared" si="2381"/>
        <v>0.62681630242173658</v>
      </c>
      <c r="M8058">
        <f t="shared" si="2382"/>
        <v>0.57762684778266082</v>
      </c>
      <c r="N8058">
        <f t="shared" si="2383"/>
        <v>0.46548896490323788</v>
      </c>
      <c r="O8058">
        <f t="shared" si="2384"/>
        <v>0.56677821721934896</v>
      </c>
      <c r="P8058">
        <f t="shared" si="2385"/>
        <v>0.53047839506172845</v>
      </c>
      <c r="Q8058">
        <f t="shared" si="2386"/>
        <v>0.51220137393622478</v>
      </c>
      <c r="R8058">
        <f t="shared" si="2387"/>
        <v>0.53530499075785587</v>
      </c>
      <c r="S8058">
        <f t="shared" si="2388"/>
        <v>0.49665610700457585</v>
      </c>
      <c r="T8058">
        <f t="shared" si="2389"/>
        <v>0.4930549332377453</v>
      </c>
      <c r="U8058" s="8">
        <f t="shared" si="2390"/>
        <v>6</v>
      </c>
      <c r="V8058" s="8">
        <f t="shared" si="2392"/>
        <v>2</v>
      </c>
      <c r="W8058" s="8">
        <f t="shared" si="2395"/>
        <v>133</v>
      </c>
      <c r="X8058" s="8">
        <v>13673</v>
      </c>
      <c r="Y8058" s="8">
        <v>5306</v>
      </c>
      <c r="Z8058" s="8">
        <v>7229</v>
      </c>
      <c r="AA8058" s="8">
        <v>9934</v>
      </c>
      <c r="AB8058" s="8">
        <v>1863</v>
      </c>
      <c r="AC8058" s="8">
        <v>2750</v>
      </c>
      <c r="AD8058" s="8">
        <v>9991</v>
      </c>
      <c r="AE8058" s="8">
        <v>1448</v>
      </c>
      <c r="AF8058" s="8">
        <v>1411</v>
      </c>
      <c r="AG8058" s="8">
        <v>27510</v>
      </c>
      <c r="AH8058" s="20" cm="1">
        <f t="array" ref="AH8058">INDEX('Commercial Profile'!$I$30:$I$173,'Load Shapes'!W8058)</f>
        <v>1.28</v>
      </c>
      <c r="AI8058" s="20" cm="1">
        <f t="array" ref="AI8058">INDEX('Commercial Profile'!$J$30:$J$173,'Load Shapes'!W8058)</f>
        <v>1.31</v>
      </c>
      <c r="AJ8058" s="8" cm="1">
        <f t="array" ref="AJ8058">INDEX('EV Load Profile'!$K$8:$M$31,B8058,'Load Shapes'!V8058)</f>
        <v>12952.21</v>
      </c>
    </row>
    <row r="8059" spans="1:36" x14ac:dyDescent="0.35">
      <c r="A8059">
        <v>8054</v>
      </c>
      <c r="B8059">
        <f t="shared" si="2393"/>
        <v>14</v>
      </c>
      <c r="C8059">
        <f t="shared" si="2394"/>
        <v>336</v>
      </c>
      <c r="D8059" s="18">
        <f t="shared" si="2391"/>
        <v>43071</v>
      </c>
      <c r="E8059" cm="1">
        <f t="array" ref="E8059">INDEX(G8059:T8059,$E$1)</f>
        <v>0.81132075471698106</v>
      </c>
      <c r="F8059" s="18"/>
      <c r="G8059" s="8">
        <v>1</v>
      </c>
      <c r="H8059" s="2">
        <f t="shared" si="2377"/>
        <v>0.81132075471698106</v>
      </c>
      <c r="I8059" s="2">
        <f t="shared" si="2378"/>
        <v>0.74698795180722899</v>
      </c>
      <c r="J8059" s="2">
        <f t="shared" si="2379"/>
        <v>0.83998487457158022</v>
      </c>
      <c r="K8059">
        <f t="shared" si="2380"/>
        <v>0.60127613358674992</v>
      </c>
      <c r="L8059">
        <f t="shared" si="2381"/>
        <v>0.61098641464855286</v>
      </c>
      <c r="M8059">
        <f t="shared" si="2382"/>
        <v>0.56915701158609666</v>
      </c>
      <c r="N8059">
        <f t="shared" si="2383"/>
        <v>0.45967855302000843</v>
      </c>
      <c r="O8059">
        <f t="shared" si="2384"/>
        <v>0.55034986309704903</v>
      </c>
      <c r="P8059">
        <f t="shared" si="2385"/>
        <v>0.51504629629629628</v>
      </c>
      <c r="Q8059">
        <f t="shared" si="2386"/>
        <v>0.49661642571516457</v>
      </c>
      <c r="R8059">
        <f t="shared" si="2387"/>
        <v>0.52680221811460259</v>
      </c>
      <c r="S8059">
        <f t="shared" si="2388"/>
        <v>0.4730728616684266</v>
      </c>
      <c r="T8059">
        <f t="shared" si="2389"/>
        <v>0.48378886997042747</v>
      </c>
      <c r="U8059" s="8">
        <f t="shared" si="2390"/>
        <v>6</v>
      </c>
      <c r="V8059" s="8">
        <f t="shared" si="2392"/>
        <v>2</v>
      </c>
      <c r="W8059" s="8">
        <f t="shared" si="2395"/>
        <v>134</v>
      </c>
      <c r="X8059" s="8">
        <v>13287</v>
      </c>
      <c r="Y8059" s="8">
        <v>5172</v>
      </c>
      <c r="Z8059" s="8">
        <v>7123</v>
      </c>
      <c r="AA8059" s="8">
        <v>9810</v>
      </c>
      <c r="AB8059" s="8">
        <v>1809</v>
      </c>
      <c r="AC8059" s="8">
        <v>2670</v>
      </c>
      <c r="AD8059" s="8">
        <v>9687</v>
      </c>
      <c r="AE8059" s="8">
        <v>1425</v>
      </c>
      <c r="AF8059" s="8">
        <v>1344</v>
      </c>
      <c r="AG8059" s="8">
        <v>26993</v>
      </c>
      <c r="AH8059" s="20" cm="1">
        <f t="array" ref="AH8059">INDEX('Commercial Profile'!$I$30:$I$173,'Load Shapes'!W8059)</f>
        <v>1.29</v>
      </c>
      <c r="AI8059" s="20" cm="1">
        <f t="array" ref="AI8059">INDEX('Commercial Profile'!$J$30:$J$173,'Load Shapes'!W8059)</f>
        <v>1.24</v>
      </c>
      <c r="AJ8059" s="8" cm="1">
        <f t="array" ref="AJ8059">INDEX('EV Load Profile'!$K$8:$M$31,B8059,'Load Shapes'!V8059)</f>
        <v>13050.634999999998</v>
      </c>
    </row>
    <row r="8060" spans="1:36" x14ac:dyDescent="0.35">
      <c r="A8060">
        <v>8055</v>
      </c>
      <c r="B8060">
        <f t="shared" si="2393"/>
        <v>15</v>
      </c>
      <c r="C8060">
        <f t="shared" si="2394"/>
        <v>336</v>
      </c>
      <c r="D8060" s="18">
        <f t="shared" si="2391"/>
        <v>43071</v>
      </c>
      <c r="E8060" cm="1">
        <f t="array" ref="E8060">INDEX(G8060:T8060,$E$1)</f>
        <v>0.76100628930817604</v>
      </c>
      <c r="F8060" s="18"/>
      <c r="G8060" s="8">
        <v>1</v>
      </c>
      <c r="H8060" s="2">
        <f t="shared" si="2377"/>
        <v>0.76100628930817604</v>
      </c>
      <c r="I8060" s="2">
        <f t="shared" si="2378"/>
        <v>0.74096385542168675</v>
      </c>
      <c r="J8060" s="2">
        <f t="shared" si="2379"/>
        <v>0.84660144496114054</v>
      </c>
      <c r="K8060">
        <f t="shared" si="2380"/>
        <v>0.5912752285274685</v>
      </c>
      <c r="L8060">
        <f t="shared" si="2381"/>
        <v>0.59929119905493211</v>
      </c>
      <c r="M8060">
        <f t="shared" si="2382"/>
        <v>0.56292449061126648</v>
      </c>
      <c r="N8060">
        <f t="shared" si="2383"/>
        <v>0.45171266576074226</v>
      </c>
      <c r="O8060">
        <f t="shared" si="2384"/>
        <v>0.53696379677517492</v>
      </c>
      <c r="P8060">
        <f t="shared" si="2385"/>
        <v>0.50366512345679015</v>
      </c>
      <c r="Q8060">
        <f t="shared" si="2386"/>
        <v>0.48990054342253664</v>
      </c>
      <c r="R8060">
        <f t="shared" si="2387"/>
        <v>0.52088724584103507</v>
      </c>
      <c r="S8060">
        <f t="shared" si="2388"/>
        <v>0.45547342485040476</v>
      </c>
      <c r="T8060">
        <f t="shared" si="2389"/>
        <v>0.48147683484183168</v>
      </c>
      <c r="U8060" s="8">
        <f t="shared" si="2390"/>
        <v>6</v>
      </c>
      <c r="V8060" s="8">
        <f t="shared" si="2392"/>
        <v>2</v>
      </c>
      <c r="W8060" s="8">
        <f t="shared" si="2395"/>
        <v>135</v>
      </c>
      <c r="X8060" s="8">
        <v>13066</v>
      </c>
      <c r="Y8060" s="8">
        <v>5073</v>
      </c>
      <c r="Z8060" s="8">
        <v>7045</v>
      </c>
      <c r="AA8060" s="8">
        <v>9640</v>
      </c>
      <c r="AB8060" s="8">
        <v>1765</v>
      </c>
      <c r="AC8060" s="8">
        <v>2611</v>
      </c>
      <c r="AD8060" s="8">
        <v>9556</v>
      </c>
      <c r="AE8060" s="8">
        <v>1409</v>
      </c>
      <c r="AF8060" s="8">
        <v>1294</v>
      </c>
      <c r="AG8060" s="8">
        <v>26864</v>
      </c>
      <c r="AH8060" s="20" cm="1">
        <f t="array" ref="AH8060">INDEX('Commercial Profile'!$I$30:$I$173,'Load Shapes'!W8060)</f>
        <v>1.21</v>
      </c>
      <c r="AI8060" s="20" cm="1">
        <f t="array" ref="AI8060">INDEX('Commercial Profile'!$J$30:$J$173,'Load Shapes'!W8060)</f>
        <v>1.23</v>
      </c>
      <c r="AJ8060" s="8" cm="1">
        <f t="array" ref="AJ8060">INDEX('EV Load Profile'!$K$8:$M$31,B8060,'Load Shapes'!V8060)</f>
        <v>13153.434999999999</v>
      </c>
    </row>
    <row r="8061" spans="1:36" x14ac:dyDescent="0.35">
      <c r="A8061">
        <v>8056</v>
      </c>
      <c r="B8061">
        <f t="shared" si="2393"/>
        <v>16</v>
      </c>
      <c r="C8061">
        <f t="shared" si="2394"/>
        <v>336</v>
      </c>
      <c r="D8061" s="18">
        <f t="shared" si="2391"/>
        <v>43071</v>
      </c>
      <c r="E8061" cm="1">
        <f t="array" ref="E8061">INDEX(G8061:T8061,$E$1)</f>
        <v>0.7735849056603773</v>
      </c>
      <c r="F8061" s="18"/>
      <c r="G8061" s="8">
        <v>1</v>
      </c>
      <c r="H8061" s="2">
        <f t="shared" si="2377"/>
        <v>0.7735849056603773</v>
      </c>
      <c r="I8061" s="2">
        <f t="shared" si="2378"/>
        <v>0.72891566265060237</v>
      </c>
      <c r="J8061" s="2">
        <f t="shared" si="2379"/>
        <v>0.84536823981849485</v>
      </c>
      <c r="K8061">
        <f t="shared" si="2380"/>
        <v>0.58647841433613901</v>
      </c>
      <c r="L8061">
        <f t="shared" si="2381"/>
        <v>0.59976373301831065</v>
      </c>
      <c r="M8061">
        <f t="shared" si="2382"/>
        <v>0.55860966839792248</v>
      </c>
      <c r="N8061">
        <f t="shared" si="2383"/>
        <v>0.44712056604657702</v>
      </c>
      <c r="O8061">
        <f t="shared" si="2384"/>
        <v>0.52996653483419531</v>
      </c>
      <c r="P8061">
        <f t="shared" si="2385"/>
        <v>0.49922839506172839</v>
      </c>
      <c r="Q8061">
        <f t="shared" si="2386"/>
        <v>0.4931303188762432</v>
      </c>
      <c r="R8061">
        <f t="shared" si="2387"/>
        <v>0.51829944547134932</v>
      </c>
      <c r="S8061">
        <f t="shared" si="2388"/>
        <v>0.45124956001407956</v>
      </c>
      <c r="T8061">
        <f t="shared" si="2389"/>
        <v>0.48823371269827043</v>
      </c>
      <c r="U8061" s="8">
        <f t="shared" si="2390"/>
        <v>6</v>
      </c>
      <c r="V8061" s="8">
        <f t="shared" si="2392"/>
        <v>2</v>
      </c>
      <c r="W8061" s="8">
        <f t="shared" si="2395"/>
        <v>136</v>
      </c>
      <c r="X8061" s="8">
        <v>12960</v>
      </c>
      <c r="Y8061" s="8">
        <v>5077</v>
      </c>
      <c r="Z8061" s="8">
        <v>6991</v>
      </c>
      <c r="AA8061" s="8">
        <v>9542</v>
      </c>
      <c r="AB8061" s="8">
        <v>1742</v>
      </c>
      <c r="AC8061" s="8">
        <v>2588</v>
      </c>
      <c r="AD8061" s="8">
        <v>9619</v>
      </c>
      <c r="AE8061" s="8">
        <v>1402</v>
      </c>
      <c r="AF8061" s="8">
        <v>1282</v>
      </c>
      <c r="AG8061" s="8">
        <v>27241</v>
      </c>
      <c r="AH8061" s="20" cm="1">
        <f t="array" ref="AH8061">INDEX('Commercial Profile'!$I$30:$I$173,'Load Shapes'!W8061)</f>
        <v>1.23</v>
      </c>
      <c r="AI8061" s="20" cm="1">
        <f t="array" ref="AI8061">INDEX('Commercial Profile'!$J$30:$J$173,'Load Shapes'!W8061)</f>
        <v>1.21</v>
      </c>
      <c r="AJ8061" s="8" cm="1">
        <f t="array" ref="AJ8061">INDEX('EV Load Profile'!$K$8:$M$31,B8061,'Load Shapes'!V8061)</f>
        <v>13134.275</v>
      </c>
    </row>
    <row r="8062" spans="1:36" x14ac:dyDescent="0.35">
      <c r="A8062">
        <v>8057</v>
      </c>
      <c r="B8062">
        <f t="shared" si="2393"/>
        <v>17</v>
      </c>
      <c r="C8062">
        <f t="shared" si="2394"/>
        <v>336</v>
      </c>
      <c r="D8062" s="18">
        <f t="shared" si="2391"/>
        <v>43071</v>
      </c>
      <c r="E8062" cm="1">
        <f t="array" ref="E8062">INDEX(G8062:T8062,$E$1)</f>
        <v>0.77987421383647793</v>
      </c>
      <c r="F8062" s="18"/>
      <c r="G8062" s="8">
        <v>1</v>
      </c>
      <c r="H8062" s="2">
        <f t="shared" si="2377"/>
        <v>0.77987421383647793</v>
      </c>
      <c r="I8062" s="2">
        <f t="shared" si="2378"/>
        <v>0.72289156626506024</v>
      </c>
      <c r="J8062" s="2">
        <f t="shared" si="2379"/>
        <v>0.83298823756577145</v>
      </c>
      <c r="K8062">
        <f t="shared" si="2380"/>
        <v>0.59462394786858541</v>
      </c>
      <c r="L8062">
        <f t="shared" si="2381"/>
        <v>0.61819255759007674</v>
      </c>
      <c r="M8062">
        <f t="shared" si="2382"/>
        <v>0.56652017578905312</v>
      </c>
      <c r="N8062">
        <f t="shared" si="2383"/>
        <v>0.44805772925354953</v>
      </c>
      <c r="O8062">
        <f t="shared" si="2384"/>
        <v>0.53513842409491941</v>
      </c>
      <c r="P8062">
        <f t="shared" si="2385"/>
        <v>0.50385802469135799</v>
      </c>
      <c r="Q8062">
        <f t="shared" si="2386"/>
        <v>0.51394442735568546</v>
      </c>
      <c r="R8062">
        <f t="shared" si="2387"/>
        <v>0.5290203327171904</v>
      </c>
      <c r="S8062">
        <f t="shared" si="2388"/>
        <v>0.45864132347764869</v>
      </c>
      <c r="T8062">
        <f t="shared" si="2389"/>
        <v>0.51441885473608751</v>
      </c>
      <c r="U8062" s="8">
        <f t="shared" si="2390"/>
        <v>6</v>
      </c>
      <c r="V8062" s="8">
        <f t="shared" si="2392"/>
        <v>2</v>
      </c>
      <c r="W8062" s="8">
        <f t="shared" si="2395"/>
        <v>137</v>
      </c>
      <c r="X8062" s="8">
        <v>13140</v>
      </c>
      <c r="Y8062" s="8">
        <v>5233</v>
      </c>
      <c r="Z8062" s="8">
        <v>7090</v>
      </c>
      <c r="AA8062" s="8">
        <v>9562</v>
      </c>
      <c r="AB8062" s="8">
        <v>1759</v>
      </c>
      <c r="AC8062" s="8">
        <v>2612</v>
      </c>
      <c r="AD8062" s="8">
        <v>10025</v>
      </c>
      <c r="AE8062" s="8">
        <v>1431</v>
      </c>
      <c r="AF8062" s="8">
        <v>1303</v>
      </c>
      <c r="AG8062" s="8">
        <v>28702</v>
      </c>
      <c r="AH8062" s="20" cm="1">
        <f t="array" ref="AH8062">INDEX('Commercial Profile'!$I$30:$I$173,'Load Shapes'!W8062)</f>
        <v>1.24</v>
      </c>
      <c r="AI8062" s="20" cm="1">
        <f t="array" ref="AI8062">INDEX('Commercial Profile'!$J$30:$J$173,'Load Shapes'!W8062)</f>
        <v>1.2</v>
      </c>
      <c r="AJ8062" s="8" cm="1">
        <f t="array" ref="AJ8062">INDEX('EV Load Profile'!$K$8:$M$31,B8062,'Load Shapes'!V8062)</f>
        <v>12941.93</v>
      </c>
    </row>
    <row r="8063" spans="1:36" x14ac:dyDescent="0.35">
      <c r="A8063">
        <v>8058</v>
      </c>
      <c r="B8063">
        <f t="shared" si="2393"/>
        <v>18</v>
      </c>
      <c r="C8063">
        <f t="shared" si="2394"/>
        <v>336</v>
      </c>
      <c r="D8063" s="18">
        <f t="shared" si="2391"/>
        <v>43071</v>
      </c>
      <c r="E8063" cm="1">
        <f t="array" ref="E8063">INDEX(G8063:T8063,$E$1)</f>
        <v>0.83647798742138368</v>
      </c>
      <c r="F8063" s="18"/>
      <c r="G8063" s="8">
        <v>1</v>
      </c>
      <c r="H8063" s="2">
        <f t="shared" si="2377"/>
        <v>0.83647798742138368</v>
      </c>
      <c r="I8063" s="2">
        <f t="shared" si="2378"/>
        <v>0.77108433734939763</v>
      </c>
      <c r="J8063" s="2">
        <f t="shared" si="2379"/>
        <v>0.79766971857048607</v>
      </c>
      <c r="K8063">
        <f t="shared" si="2380"/>
        <v>0.62290705041180194</v>
      </c>
      <c r="L8063">
        <f t="shared" si="2381"/>
        <v>0.66024808033077376</v>
      </c>
      <c r="M8063">
        <f t="shared" si="2382"/>
        <v>0.59153016380343593</v>
      </c>
      <c r="N8063">
        <f t="shared" si="2383"/>
        <v>0.46797244740171501</v>
      </c>
      <c r="O8063">
        <f t="shared" si="2384"/>
        <v>0.56038941283845456</v>
      </c>
      <c r="P8063">
        <f t="shared" si="2385"/>
        <v>0.53182870370370372</v>
      </c>
      <c r="Q8063">
        <f t="shared" si="2386"/>
        <v>0.56603096483133397</v>
      </c>
      <c r="R8063">
        <f t="shared" si="2387"/>
        <v>0.55748613678373382</v>
      </c>
      <c r="S8063">
        <f t="shared" si="2388"/>
        <v>0.4924322421682506</v>
      </c>
      <c r="T8063">
        <f t="shared" si="2389"/>
        <v>0.5579173761089703</v>
      </c>
      <c r="U8063" s="8">
        <f t="shared" si="2390"/>
        <v>6</v>
      </c>
      <c r="V8063" s="8">
        <f t="shared" si="2392"/>
        <v>2</v>
      </c>
      <c r="W8063" s="8">
        <f t="shared" si="2395"/>
        <v>138</v>
      </c>
      <c r="X8063" s="8">
        <v>13765</v>
      </c>
      <c r="Y8063" s="8">
        <v>5589</v>
      </c>
      <c r="Z8063" s="8">
        <v>7403</v>
      </c>
      <c r="AA8063" s="8">
        <v>9987</v>
      </c>
      <c r="AB8063" s="8">
        <v>1842</v>
      </c>
      <c r="AC8063" s="8">
        <v>2757</v>
      </c>
      <c r="AD8063" s="8">
        <v>11041</v>
      </c>
      <c r="AE8063" s="8">
        <v>1508</v>
      </c>
      <c r="AF8063" s="8">
        <v>1399</v>
      </c>
      <c r="AG8063" s="8">
        <v>31129</v>
      </c>
      <c r="AH8063" s="20" cm="1">
        <f t="array" ref="AH8063">INDEX('Commercial Profile'!$I$30:$I$173,'Load Shapes'!W8063)</f>
        <v>1.33</v>
      </c>
      <c r="AI8063" s="20" cm="1">
        <f t="array" ref="AI8063">INDEX('Commercial Profile'!$J$30:$J$173,'Load Shapes'!W8063)</f>
        <v>1.28</v>
      </c>
      <c r="AJ8063" s="8" cm="1">
        <f t="array" ref="AJ8063">INDEX('EV Load Profile'!$K$8:$M$31,B8063,'Load Shapes'!V8063)</f>
        <v>12393.195</v>
      </c>
    </row>
    <row r="8064" spans="1:36" x14ac:dyDescent="0.35">
      <c r="A8064">
        <v>8059</v>
      </c>
      <c r="B8064">
        <f t="shared" si="2393"/>
        <v>19</v>
      </c>
      <c r="C8064">
        <f t="shared" si="2394"/>
        <v>336</v>
      </c>
      <c r="D8064" s="18">
        <f t="shared" si="2391"/>
        <v>43071</v>
      </c>
      <c r="E8064" cm="1">
        <f t="array" ref="E8064">INDEX(G8064:T8064,$E$1)</f>
        <v>0.83647798742138368</v>
      </c>
      <c r="F8064" s="18"/>
      <c r="G8064" s="8">
        <v>1</v>
      </c>
      <c r="H8064" s="2">
        <f t="shared" si="2377"/>
        <v>0.83647798742138368</v>
      </c>
      <c r="I8064" s="2">
        <f t="shared" si="2378"/>
        <v>0.80722891566265065</v>
      </c>
      <c r="J8064" s="2">
        <f t="shared" si="2379"/>
        <v>0.7942545899238902</v>
      </c>
      <c r="K8064">
        <f t="shared" si="2380"/>
        <v>0.64032944157842342</v>
      </c>
      <c r="L8064">
        <f t="shared" si="2381"/>
        <v>0.67773183697578265</v>
      </c>
      <c r="M8064">
        <f t="shared" si="2382"/>
        <v>0.59992009588493811</v>
      </c>
      <c r="N8064">
        <f t="shared" si="2383"/>
        <v>0.48915233587929335</v>
      </c>
      <c r="O8064">
        <f t="shared" si="2384"/>
        <v>0.57590508062062673</v>
      </c>
      <c r="P8064">
        <f t="shared" si="2385"/>
        <v>0.55169753086419748</v>
      </c>
      <c r="Q8064">
        <f t="shared" si="2386"/>
        <v>0.58300010253255408</v>
      </c>
      <c r="R8064">
        <f t="shared" si="2387"/>
        <v>0.56487985212569314</v>
      </c>
      <c r="S8064">
        <f t="shared" si="2388"/>
        <v>0.52622316085885257</v>
      </c>
      <c r="T8064">
        <f t="shared" si="2389"/>
        <v>0.56286405591898914</v>
      </c>
      <c r="U8064" s="8">
        <f t="shared" si="2390"/>
        <v>6</v>
      </c>
      <c r="V8064" s="8">
        <f t="shared" si="2392"/>
        <v>2</v>
      </c>
      <c r="W8064" s="8">
        <f t="shared" si="2395"/>
        <v>139</v>
      </c>
      <c r="X8064" s="8">
        <v>14150</v>
      </c>
      <c r="Y8064" s="8">
        <v>5737</v>
      </c>
      <c r="Z8064" s="8">
        <v>7508</v>
      </c>
      <c r="AA8064" s="8">
        <v>10439</v>
      </c>
      <c r="AB8064" s="8">
        <v>1893</v>
      </c>
      <c r="AC8064" s="8">
        <v>2860</v>
      </c>
      <c r="AD8064" s="8">
        <v>11372</v>
      </c>
      <c r="AE8064" s="8">
        <v>1528</v>
      </c>
      <c r="AF8064" s="8">
        <v>1495</v>
      </c>
      <c r="AG8064" s="8">
        <v>31405</v>
      </c>
      <c r="AH8064" s="20" cm="1">
        <f t="array" ref="AH8064">INDEX('Commercial Profile'!$I$30:$I$173,'Load Shapes'!W8064)</f>
        <v>1.33</v>
      </c>
      <c r="AI8064" s="20" cm="1">
        <f t="array" ref="AI8064">INDEX('Commercial Profile'!$J$30:$J$173,'Load Shapes'!W8064)</f>
        <v>1.34</v>
      </c>
      <c r="AJ8064" s="8" cm="1">
        <f t="array" ref="AJ8064">INDEX('EV Load Profile'!$K$8:$M$31,B8064,'Load Shapes'!V8064)</f>
        <v>12340.135</v>
      </c>
    </row>
    <row r="8065" spans="1:36" x14ac:dyDescent="0.35">
      <c r="A8065">
        <v>8060</v>
      </c>
      <c r="B8065">
        <f t="shared" si="2393"/>
        <v>20</v>
      </c>
      <c r="C8065">
        <f t="shared" si="2394"/>
        <v>336</v>
      </c>
      <c r="D8065" s="18">
        <f t="shared" si="2391"/>
        <v>43071</v>
      </c>
      <c r="E8065" cm="1">
        <f t="array" ref="E8065">INDEX(G8065:T8065,$E$1)</f>
        <v>0.90566037735849048</v>
      </c>
      <c r="F8065" s="18"/>
      <c r="G8065" s="8">
        <v>1</v>
      </c>
      <c r="H8065" s="2">
        <f t="shared" si="2377"/>
        <v>0.90566037735849048</v>
      </c>
      <c r="I8065" s="2">
        <f t="shared" si="2378"/>
        <v>0.8493975903614458</v>
      </c>
      <c r="J8065" s="2">
        <f t="shared" si="2379"/>
        <v>0.85572304375110619</v>
      </c>
      <c r="K8065">
        <f t="shared" si="2380"/>
        <v>0.6450357498416146</v>
      </c>
      <c r="L8065">
        <f t="shared" si="2381"/>
        <v>0.67595983461311282</v>
      </c>
      <c r="M8065">
        <f t="shared" si="2382"/>
        <v>0.59760287654814226</v>
      </c>
      <c r="N8065">
        <f t="shared" si="2383"/>
        <v>0.49229183262265125</v>
      </c>
      <c r="O8065">
        <f t="shared" si="2384"/>
        <v>0.57499239428049898</v>
      </c>
      <c r="P8065">
        <f t="shared" si="2385"/>
        <v>0.5522762345679012</v>
      </c>
      <c r="Q8065">
        <f t="shared" si="2386"/>
        <v>0.58238490720803859</v>
      </c>
      <c r="R8065">
        <f t="shared" si="2387"/>
        <v>0.56487985212569314</v>
      </c>
      <c r="S8065">
        <f t="shared" si="2388"/>
        <v>0.53924674410418871</v>
      </c>
      <c r="T8065">
        <f t="shared" si="2389"/>
        <v>0.55856259521462492</v>
      </c>
      <c r="U8065" s="8">
        <f t="shared" si="2390"/>
        <v>6</v>
      </c>
      <c r="V8065" s="8">
        <f t="shared" si="2392"/>
        <v>2</v>
      </c>
      <c r="W8065" s="8">
        <f t="shared" si="2395"/>
        <v>140</v>
      </c>
      <c r="X8065" s="8">
        <v>14254</v>
      </c>
      <c r="Y8065" s="8">
        <v>5722</v>
      </c>
      <c r="Z8065" s="8">
        <v>7479</v>
      </c>
      <c r="AA8065" s="8">
        <v>10506</v>
      </c>
      <c r="AB8065" s="8">
        <v>1890</v>
      </c>
      <c r="AC8065" s="8">
        <v>2863</v>
      </c>
      <c r="AD8065" s="8">
        <v>11360</v>
      </c>
      <c r="AE8065" s="8">
        <v>1528</v>
      </c>
      <c r="AF8065" s="8">
        <v>1532</v>
      </c>
      <c r="AG8065" s="8">
        <v>31165</v>
      </c>
      <c r="AH8065" s="20" cm="1">
        <f t="array" ref="AH8065">INDEX('Commercial Profile'!$I$30:$I$173,'Load Shapes'!W8065)</f>
        <v>1.44</v>
      </c>
      <c r="AI8065" s="20" cm="1">
        <f t="array" ref="AI8065">INDEX('Commercial Profile'!$J$30:$J$173,'Load Shapes'!W8065)</f>
        <v>1.41</v>
      </c>
      <c r="AJ8065" s="8" cm="1">
        <f t="array" ref="AJ8065">INDEX('EV Load Profile'!$K$8:$M$31,B8065,'Load Shapes'!V8065)</f>
        <v>13295.154999999999</v>
      </c>
    </row>
    <row r="8066" spans="1:36" x14ac:dyDescent="0.35">
      <c r="A8066">
        <v>8061</v>
      </c>
      <c r="B8066">
        <f t="shared" si="2393"/>
        <v>21</v>
      </c>
      <c r="C8066">
        <f t="shared" si="2394"/>
        <v>336</v>
      </c>
      <c r="D8066" s="18">
        <f t="shared" si="2391"/>
        <v>43071</v>
      </c>
      <c r="E8066" cm="1">
        <f t="array" ref="E8066">INDEX(G8066:T8066,$E$1)</f>
        <v>0.98742138364779874</v>
      </c>
      <c r="F8066" s="18"/>
      <c r="G8066" s="8">
        <v>1</v>
      </c>
      <c r="H8066" s="2">
        <f t="shared" si="2377"/>
        <v>0.98742138364779874</v>
      </c>
      <c r="I8066" s="2">
        <f t="shared" si="2378"/>
        <v>0.88554216867469882</v>
      </c>
      <c r="J8066" s="2">
        <f t="shared" si="2379"/>
        <v>0.85804624519284922</v>
      </c>
      <c r="K8066">
        <f t="shared" si="2380"/>
        <v>0.64141551271608288</v>
      </c>
      <c r="L8066">
        <f t="shared" si="2381"/>
        <v>0.66650915534554045</v>
      </c>
      <c r="M8066">
        <f t="shared" si="2382"/>
        <v>0.5866560127846584</v>
      </c>
      <c r="N8066">
        <f t="shared" si="2383"/>
        <v>0.48648142073942174</v>
      </c>
      <c r="O8066">
        <f t="shared" si="2384"/>
        <v>0.57195010648007305</v>
      </c>
      <c r="P8066">
        <f t="shared" si="2385"/>
        <v>0.54861111111111116</v>
      </c>
      <c r="Q8066">
        <f t="shared" si="2386"/>
        <v>0.57597662257766846</v>
      </c>
      <c r="R8066">
        <f t="shared" si="2387"/>
        <v>0.55748613678373382</v>
      </c>
      <c r="S8066">
        <f t="shared" si="2388"/>
        <v>0.54206265399507214</v>
      </c>
      <c r="T8066">
        <f t="shared" si="2389"/>
        <v>0.55232547719329694</v>
      </c>
      <c r="U8066" s="8">
        <f t="shared" si="2390"/>
        <v>6</v>
      </c>
      <c r="V8066" s="8">
        <f t="shared" si="2392"/>
        <v>2</v>
      </c>
      <c r="W8066" s="8">
        <f t="shared" si="2395"/>
        <v>141</v>
      </c>
      <c r="X8066" s="8">
        <v>14174</v>
      </c>
      <c r="Y8066" s="8">
        <v>5642</v>
      </c>
      <c r="Z8066" s="8">
        <v>7342</v>
      </c>
      <c r="AA8066" s="8">
        <v>10382</v>
      </c>
      <c r="AB8066" s="8">
        <v>1880</v>
      </c>
      <c r="AC8066" s="8">
        <v>2844</v>
      </c>
      <c r="AD8066" s="8">
        <v>11235</v>
      </c>
      <c r="AE8066" s="8">
        <v>1508</v>
      </c>
      <c r="AF8066" s="8">
        <v>1540</v>
      </c>
      <c r="AG8066" s="8">
        <v>30817</v>
      </c>
      <c r="AH8066" s="20" cm="1">
        <f t="array" ref="AH8066">INDEX('Commercial Profile'!$I$30:$I$173,'Load Shapes'!W8066)</f>
        <v>1.57</v>
      </c>
      <c r="AI8066" s="20" cm="1">
        <f t="array" ref="AI8066">INDEX('Commercial Profile'!$J$30:$J$173,'Load Shapes'!W8066)</f>
        <v>1.47</v>
      </c>
      <c r="AJ8066" s="8" cm="1">
        <f t="array" ref="AJ8066">INDEX('EV Load Profile'!$K$8:$M$31,B8066,'Load Shapes'!V8066)</f>
        <v>13331.25</v>
      </c>
    </row>
    <row r="8067" spans="1:36" x14ac:dyDescent="0.35">
      <c r="A8067">
        <v>8062</v>
      </c>
      <c r="B8067">
        <f t="shared" si="2393"/>
        <v>22</v>
      </c>
      <c r="C8067">
        <f t="shared" si="2394"/>
        <v>336</v>
      </c>
      <c r="D8067" s="18">
        <f t="shared" si="2391"/>
        <v>43071</v>
      </c>
      <c r="E8067" cm="1">
        <f t="array" ref="E8067">INDEX(G8067:T8067,$E$1)</f>
        <v>1</v>
      </c>
      <c r="F8067" s="18"/>
      <c r="G8067" s="8">
        <v>1</v>
      </c>
      <c r="H8067" s="2">
        <f t="shared" si="2377"/>
        <v>1</v>
      </c>
      <c r="I8067" s="2">
        <f t="shared" si="2378"/>
        <v>0.84337349397590355</v>
      </c>
      <c r="J8067" s="2">
        <f t="shared" si="2379"/>
        <v>0.8407302041932837</v>
      </c>
      <c r="K8067">
        <f t="shared" si="2380"/>
        <v>0.63069056023169523</v>
      </c>
      <c r="L8067">
        <f t="shared" si="2381"/>
        <v>0.65186060248080335</v>
      </c>
      <c r="M8067">
        <f t="shared" si="2382"/>
        <v>0.57195365561326406</v>
      </c>
      <c r="N8067">
        <f t="shared" si="2383"/>
        <v>0.47949955484747669</v>
      </c>
      <c r="O8067">
        <f t="shared" si="2384"/>
        <v>0.56038941283845456</v>
      </c>
      <c r="P8067">
        <f t="shared" si="2385"/>
        <v>0.53973765432098764</v>
      </c>
      <c r="Q8067">
        <f t="shared" si="2386"/>
        <v>0.56490310673638877</v>
      </c>
      <c r="R8067">
        <f t="shared" si="2387"/>
        <v>0.54380776340110903</v>
      </c>
      <c r="S8067">
        <f t="shared" si="2388"/>
        <v>0.53431890179514252</v>
      </c>
      <c r="T8067">
        <f t="shared" si="2389"/>
        <v>0.53888341249215876</v>
      </c>
      <c r="U8067" s="8">
        <f t="shared" si="2390"/>
        <v>6</v>
      </c>
      <c r="V8067" s="8">
        <f t="shared" si="2392"/>
        <v>2</v>
      </c>
      <c r="W8067" s="8">
        <f t="shared" si="2395"/>
        <v>142</v>
      </c>
      <c r="X8067" s="8">
        <v>13937</v>
      </c>
      <c r="Y8067" s="8">
        <v>5518</v>
      </c>
      <c r="Z8067" s="8">
        <v>7158</v>
      </c>
      <c r="AA8067" s="8">
        <v>10233</v>
      </c>
      <c r="AB8067" s="8">
        <v>1842</v>
      </c>
      <c r="AC8067" s="8">
        <v>2798</v>
      </c>
      <c r="AD8067" s="8">
        <v>11019</v>
      </c>
      <c r="AE8067" s="8">
        <v>1471</v>
      </c>
      <c r="AF8067" s="8">
        <v>1518</v>
      </c>
      <c r="AG8067" s="8">
        <v>30067</v>
      </c>
      <c r="AH8067" s="20" cm="1">
        <f t="array" ref="AH8067">INDEX('Commercial Profile'!$I$30:$I$173,'Load Shapes'!W8067)</f>
        <v>1.59</v>
      </c>
      <c r="AI8067" s="20" cm="1">
        <f t="array" ref="AI8067">INDEX('Commercial Profile'!$J$30:$J$173,'Load Shapes'!W8067)</f>
        <v>1.4</v>
      </c>
      <c r="AJ8067" s="8" cm="1">
        <f t="array" ref="AJ8067">INDEX('EV Load Profile'!$K$8:$M$31,B8067,'Load Shapes'!V8067)</f>
        <v>13062.215</v>
      </c>
    </row>
    <row r="8068" spans="1:36" x14ac:dyDescent="0.35">
      <c r="A8068">
        <v>8063</v>
      </c>
      <c r="B8068">
        <f t="shared" si="2393"/>
        <v>23</v>
      </c>
      <c r="C8068">
        <f t="shared" si="2394"/>
        <v>336</v>
      </c>
      <c r="D8068" s="18">
        <f t="shared" si="2391"/>
        <v>43071</v>
      </c>
      <c r="E8068" cm="1">
        <f t="array" ref="E8068">INDEX(G8068:T8068,$E$1)</f>
        <v>0.91823899371069173</v>
      </c>
      <c r="F8068" s="18"/>
      <c r="G8068" s="8">
        <v>1</v>
      </c>
      <c r="H8068" s="2">
        <f t="shared" si="2377"/>
        <v>0.91823899371069173</v>
      </c>
      <c r="I8068" s="2">
        <f t="shared" si="2378"/>
        <v>0.74698795180722899</v>
      </c>
      <c r="J8068" s="2">
        <f t="shared" si="2379"/>
        <v>0.82665261396366674</v>
      </c>
      <c r="K8068">
        <f t="shared" si="2380"/>
        <v>0.61168431532265366</v>
      </c>
      <c r="L8068">
        <f t="shared" si="2381"/>
        <v>0.62965150620200827</v>
      </c>
      <c r="M8068">
        <f t="shared" si="2382"/>
        <v>0.54798242109468642</v>
      </c>
      <c r="N8068">
        <f t="shared" si="2383"/>
        <v>0.46651984443090766</v>
      </c>
      <c r="O8068">
        <f t="shared" si="2384"/>
        <v>0.54243991481594156</v>
      </c>
      <c r="P8068">
        <f t="shared" si="2385"/>
        <v>0.52083333333333337</v>
      </c>
      <c r="Q8068">
        <f t="shared" si="2386"/>
        <v>0.54521685635189177</v>
      </c>
      <c r="R8068">
        <f t="shared" si="2387"/>
        <v>0.52310536044362288</v>
      </c>
      <c r="S8068">
        <f t="shared" si="2388"/>
        <v>0.52587117212249213</v>
      </c>
      <c r="T8068">
        <f t="shared" si="2389"/>
        <v>0.51664127610000898</v>
      </c>
      <c r="U8068" s="8">
        <f t="shared" si="2390"/>
        <v>6</v>
      </c>
      <c r="V8068" s="8">
        <f t="shared" si="2392"/>
        <v>2</v>
      </c>
      <c r="W8068" s="8">
        <f t="shared" si="2395"/>
        <v>143</v>
      </c>
      <c r="X8068" s="8">
        <v>13517</v>
      </c>
      <c r="Y8068" s="8">
        <v>5330</v>
      </c>
      <c r="Z8068" s="8">
        <v>6858</v>
      </c>
      <c r="AA8068" s="8">
        <v>9956</v>
      </c>
      <c r="AB8068" s="8">
        <v>1783</v>
      </c>
      <c r="AC8068" s="8">
        <v>2700</v>
      </c>
      <c r="AD8068" s="8">
        <v>10635</v>
      </c>
      <c r="AE8068" s="8">
        <v>1415</v>
      </c>
      <c r="AF8068" s="8">
        <v>1494</v>
      </c>
      <c r="AG8068" s="8">
        <v>28826</v>
      </c>
      <c r="AH8068" s="20" cm="1">
        <f t="array" ref="AH8068">INDEX('Commercial Profile'!$I$30:$I$173,'Load Shapes'!W8068)</f>
        <v>1.46</v>
      </c>
      <c r="AI8068" s="20" cm="1">
        <f t="array" ref="AI8068">INDEX('Commercial Profile'!$J$30:$J$173,'Load Shapes'!W8068)</f>
        <v>1.24</v>
      </c>
      <c r="AJ8068" s="8" cm="1">
        <f t="array" ref="AJ8068">INDEX('EV Load Profile'!$K$8:$M$31,B8068,'Load Shapes'!V8068)</f>
        <v>12843.494999999999</v>
      </c>
    </row>
    <row r="8069" spans="1:36" x14ac:dyDescent="0.35">
      <c r="A8069">
        <v>8064</v>
      </c>
      <c r="B8069">
        <f t="shared" si="2393"/>
        <v>24</v>
      </c>
      <c r="C8069">
        <f t="shared" si="2394"/>
        <v>336</v>
      </c>
      <c r="D8069" s="18">
        <f t="shared" si="2391"/>
        <v>43071</v>
      </c>
      <c r="E8069" cm="1">
        <f t="array" ref="E8069">INDEX(G8069:T8069,$E$1)</f>
        <v>0.79245283018867918</v>
      </c>
      <c r="F8069" s="18"/>
      <c r="G8069" s="8">
        <v>1</v>
      </c>
      <c r="H8069" s="2">
        <f t="shared" si="2377"/>
        <v>0.79245283018867918</v>
      </c>
      <c r="I8069" s="2">
        <f t="shared" si="2378"/>
        <v>0.63855421686746994</v>
      </c>
      <c r="J8069" s="2">
        <f t="shared" si="2379"/>
        <v>0.80437124881329747</v>
      </c>
      <c r="K8069">
        <f t="shared" si="2380"/>
        <v>0.5896008688569101</v>
      </c>
      <c r="L8069">
        <f t="shared" si="2381"/>
        <v>0.60519787359716481</v>
      </c>
      <c r="M8069">
        <f t="shared" si="2382"/>
        <v>0.521454254894127</v>
      </c>
      <c r="N8069">
        <f t="shared" si="2383"/>
        <v>0.44632397732065038</v>
      </c>
      <c r="O8069">
        <f t="shared" si="2384"/>
        <v>0.51992698509278978</v>
      </c>
      <c r="P8069">
        <f t="shared" si="2385"/>
        <v>0.49942129629629628</v>
      </c>
      <c r="Q8069">
        <f t="shared" si="2386"/>
        <v>0.52501794319696504</v>
      </c>
      <c r="R8069">
        <f t="shared" si="2387"/>
        <v>0.49981515711645103</v>
      </c>
      <c r="S8069">
        <f t="shared" si="2388"/>
        <v>0.50862372404083067</v>
      </c>
      <c r="T8069">
        <f t="shared" si="2389"/>
        <v>0.4910834304149117</v>
      </c>
      <c r="U8069" s="8">
        <f t="shared" si="2390"/>
        <v>6</v>
      </c>
      <c r="V8069" s="8">
        <f t="shared" si="2392"/>
        <v>2</v>
      </c>
      <c r="W8069" s="8">
        <f t="shared" si="2395"/>
        <v>144</v>
      </c>
      <c r="X8069" s="8">
        <v>13029</v>
      </c>
      <c r="Y8069" s="8">
        <v>5123</v>
      </c>
      <c r="Z8069" s="8">
        <v>6526</v>
      </c>
      <c r="AA8069" s="8">
        <v>9525</v>
      </c>
      <c r="AB8069" s="8">
        <v>1709</v>
      </c>
      <c r="AC8069" s="8">
        <v>2589</v>
      </c>
      <c r="AD8069" s="8">
        <v>10241</v>
      </c>
      <c r="AE8069" s="8">
        <v>1352</v>
      </c>
      <c r="AF8069" s="8">
        <v>1445</v>
      </c>
      <c r="AG8069" s="8">
        <v>27400</v>
      </c>
      <c r="AH8069" s="20" cm="1">
        <f t="array" ref="AH8069">INDEX('Commercial Profile'!$I$30:$I$173,'Load Shapes'!W8069)</f>
        <v>1.26</v>
      </c>
      <c r="AI8069" s="20" cm="1">
        <f t="array" ref="AI8069">INDEX('Commercial Profile'!$J$30:$J$173,'Load Shapes'!W8069)</f>
        <v>1.06</v>
      </c>
      <c r="AJ8069" s="8" cm="1">
        <f t="array" ref="AJ8069">INDEX('EV Load Profile'!$K$8:$M$31,B8069,'Load Shapes'!V8069)</f>
        <v>12497.314999999999</v>
      </c>
    </row>
    <row r="8070" spans="1:36" x14ac:dyDescent="0.35">
      <c r="A8070">
        <v>8065</v>
      </c>
      <c r="B8070">
        <f t="shared" si="2393"/>
        <v>1</v>
      </c>
      <c r="C8070">
        <f t="shared" si="2394"/>
        <v>337</v>
      </c>
      <c r="D8070" s="18">
        <f t="shared" si="2391"/>
        <v>43072</v>
      </c>
      <c r="E8070" cm="1">
        <f t="array" ref="E8070">INDEX(G8070:T8070,$E$1)</f>
        <v>0.64150943396226412</v>
      </c>
      <c r="F8070" s="18"/>
      <c r="G8070" s="8">
        <v>1</v>
      </c>
      <c r="H8070" s="2">
        <f t="shared" ref="H8070:H8133" si="2396">AH8070/$AH$4</f>
        <v>0.64150943396226412</v>
      </c>
      <c r="I8070" s="2">
        <f t="shared" ref="I8070:I8133" si="2397">AI8070/$AI$4</f>
        <v>0.59638554216867468</v>
      </c>
      <c r="J8070" s="2">
        <f t="shared" ref="J8070:J8133" si="2398">AJ8070/$AJ$4</f>
        <v>0.77096143015752971</v>
      </c>
      <c r="K8070">
        <f t="shared" ref="K8070:K8133" si="2399">X8070/X$4</f>
        <v>0.57453163182188438</v>
      </c>
      <c r="L8070">
        <f t="shared" ref="L8070:L8133" si="2400">Y8070/Y$4</f>
        <v>0.60661547548730066</v>
      </c>
      <c r="M8070">
        <f t="shared" ref="M8070:M8133" si="2401">Z8070/Z$4</f>
        <v>0.5174590491410308</v>
      </c>
      <c r="N8070">
        <f t="shared" ref="N8070:N8133" si="2402">AA8070/AA$4</f>
        <v>0.43273511081954924</v>
      </c>
      <c r="O8070">
        <f t="shared" ref="O8070:O8133" si="2403">AB8070/AB$4</f>
        <v>0.51262549437176752</v>
      </c>
      <c r="P8070">
        <f t="shared" ref="P8070:P8133" si="2404">AC8070/AC$4</f>
        <v>0.4807098765432099</v>
      </c>
      <c r="Q8070">
        <f t="shared" ref="Q8070:Q8133" si="2405">AD8070/AD$4</f>
        <v>0.49497590484978982</v>
      </c>
      <c r="R8070">
        <f t="shared" ref="R8070:R8133" si="2406">AE8070/AE$4</f>
        <v>0.49353049907578556</v>
      </c>
      <c r="S8070">
        <f t="shared" ref="S8070:S8133" si="2407">AF8070/AF$4</f>
        <v>0.47659274903203097</v>
      </c>
      <c r="T8070">
        <f t="shared" ref="T8070:T8133" si="2408">AG8070/AG$4</f>
        <v>0.47126086566896674</v>
      </c>
      <c r="U8070" s="8">
        <f t="shared" ref="U8070:U8133" si="2409">WEEKDAY(D8070,2)</f>
        <v>7</v>
      </c>
      <c r="V8070" s="8">
        <f t="shared" si="2392"/>
        <v>3</v>
      </c>
      <c r="W8070" s="8">
        <f t="shared" si="2395"/>
        <v>1</v>
      </c>
      <c r="X8070" s="8">
        <v>12696</v>
      </c>
      <c r="Y8070" s="8">
        <v>5135</v>
      </c>
      <c r="Z8070" s="8">
        <v>6476</v>
      </c>
      <c r="AA8070" s="8">
        <v>9235</v>
      </c>
      <c r="AB8070" s="8">
        <v>1685</v>
      </c>
      <c r="AC8070" s="8">
        <v>2492</v>
      </c>
      <c r="AD8070" s="8">
        <v>9655</v>
      </c>
      <c r="AE8070" s="8">
        <v>1335</v>
      </c>
      <c r="AF8070" s="8">
        <v>1354</v>
      </c>
      <c r="AG8070" s="8">
        <v>26294</v>
      </c>
      <c r="AH8070" s="20" cm="1">
        <f t="array" ref="AH8070">INDEX('Commercial Profile'!$I$30:$I$173,'Load Shapes'!W8070)</f>
        <v>1.02</v>
      </c>
      <c r="AI8070" s="20" cm="1">
        <f t="array" ref="AI8070">INDEX('Commercial Profile'!$J$30:$J$173,'Load Shapes'!W8070)</f>
        <v>0.99</v>
      </c>
      <c r="AJ8070" s="8" cm="1">
        <f t="array" ref="AJ8070">INDEX('EV Load Profile'!$K$8:$M$31,B8070,'Load Shapes'!V8070)</f>
        <v>11978.235000000001</v>
      </c>
    </row>
    <row r="8071" spans="1:36" x14ac:dyDescent="0.35">
      <c r="A8071">
        <v>8066</v>
      </c>
      <c r="B8071">
        <f t="shared" si="2393"/>
        <v>2</v>
      </c>
      <c r="C8071">
        <f t="shared" si="2394"/>
        <v>337</v>
      </c>
      <c r="D8071" s="18">
        <f t="shared" ref="D8071:D8134" si="2410">$D$5+C8071</f>
        <v>43072</v>
      </c>
      <c r="E8071" cm="1">
        <f t="array" ref="E8071">INDEX(G8071:T8071,$E$1)</f>
        <v>0.60377358490566035</v>
      </c>
      <c r="F8071" s="18"/>
      <c r="G8071" s="8">
        <v>1</v>
      </c>
      <c r="H8071" s="2">
        <f t="shared" si="2396"/>
        <v>0.60377358490566035</v>
      </c>
      <c r="I8071" s="2">
        <f t="shared" si="2397"/>
        <v>0.57831325301204817</v>
      </c>
      <c r="J8071" s="2">
        <f t="shared" si="2398"/>
        <v>0.74541715609763948</v>
      </c>
      <c r="K8071">
        <f t="shared" si="2399"/>
        <v>0.56480224454701788</v>
      </c>
      <c r="L8071">
        <f t="shared" si="2400"/>
        <v>0.5987005316007088</v>
      </c>
      <c r="M8071">
        <f t="shared" si="2401"/>
        <v>0.50611266480223727</v>
      </c>
      <c r="N8071">
        <f t="shared" si="2402"/>
        <v>0.41717820158380581</v>
      </c>
      <c r="O8071">
        <f t="shared" si="2403"/>
        <v>0.50015211439002127</v>
      </c>
      <c r="P8071">
        <f t="shared" si="2404"/>
        <v>0.47067901234567899</v>
      </c>
      <c r="Q8071">
        <f t="shared" si="2405"/>
        <v>0.48077514610888955</v>
      </c>
      <c r="R8071">
        <f t="shared" si="2406"/>
        <v>0.48096118299445473</v>
      </c>
      <c r="S8071">
        <f t="shared" si="2407"/>
        <v>0.47342485040478705</v>
      </c>
      <c r="T8071">
        <f t="shared" si="2408"/>
        <v>0.45801595125011202</v>
      </c>
      <c r="U8071" s="8">
        <f t="shared" si="2409"/>
        <v>7</v>
      </c>
      <c r="V8071" s="8">
        <f t="shared" ref="V8071:V8134" si="2411">IF(U8071=7,3,IF(U8071=6,2,1))</f>
        <v>3</v>
      </c>
      <c r="W8071" s="8">
        <f t="shared" si="2395"/>
        <v>2</v>
      </c>
      <c r="X8071" s="8">
        <v>12481</v>
      </c>
      <c r="Y8071" s="8">
        <v>5068</v>
      </c>
      <c r="Z8071" s="8">
        <v>6334</v>
      </c>
      <c r="AA8071" s="8">
        <v>8903</v>
      </c>
      <c r="AB8071" s="8">
        <v>1644</v>
      </c>
      <c r="AC8071" s="8">
        <v>2440</v>
      </c>
      <c r="AD8071" s="8">
        <v>9378</v>
      </c>
      <c r="AE8071" s="8">
        <v>1301</v>
      </c>
      <c r="AF8071" s="8">
        <v>1345</v>
      </c>
      <c r="AG8071" s="8">
        <v>25555</v>
      </c>
      <c r="AH8071" s="20" cm="1">
        <f t="array" ref="AH8071">INDEX('Commercial Profile'!$I$30:$I$173,'Load Shapes'!W8071)</f>
        <v>0.96</v>
      </c>
      <c r="AI8071" s="20" cm="1">
        <f t="array" ref="AI8071">INDEX('Commercial Profile'!$J$30:$J$173,'Load Shapes'!W8071)</f>
        <v>0.96</v>
      </c>
      <c r="AJ8071" s="8" cm="1">
        <f t="array" ref="AJ8071">INDEX('EV Load Profile'!$K$8:$M$31,B8071,'Load Shapes'!V8071)</f>
        <v>11581.36</v>
      </c>
    </row>
    <row r="8072" spans="1:36" x14ac:dyDescent="0.35">
      <c r="A8072">
        <v>8067</v>
      </c>
      <c r="B8072">
        <f t="shared" ref="B8072:B8135" si="2412">IF(B8071=24,1,B8071+1)</f>
        <v>3</v>
      </c>
      <c r="C8072">
        <f t="shared" ref="C8072:C8135" si="2413">IF(B8072=1,C8071+1,C8071)</f>
        <v>337</v>
      </c>
      <c r="D8072" s="18">
        <f t="shared" si="2410"/>
        <v>43072</v>
      </c>
      <c r="E8072" cm="1">
        <f t="array" ref="E8072">INDEX(G8072:T8072,$E$1)</f>
        <v>0.60377358490566035</v>
      </c>
      <c r="F8072" s="18"/>
      <c r="G8072" s="8">
        <v>1</v>
      </c>
      <c r="H8072" s="2">
        <f t="shared" si="2396"/>
        <v>0.60377358490566035</v>
      </c>
      <c r="I8072" s="2">
        <f t="shared" si="2397"/>
        <v>0.56024096385542177</v>
      </c>
      <c r="J8072" s="2">
        <f t="shared" si="2398"/>
        <v>0.72049463369108724</v>
      </c>
      <c r="K8072">
        <f t="shared" si="2399"/>
        <v>0.56163453706217759</v>
      </c>
      <c r="L8072">
        <f t="shared" si="2400"/>
        <v>0.59078558771411693</v>
      </c>
      <c r="M8072">
        <f t="shared" si="2401"/>
        <v>0.49804234918098284</v>
      </c>
      <c r="N8072">
        <f t="shared" si="2402"/>
        <v>0.4066819736657139</v>
      </c>
      <c r="O8072">
        <f t="shared" si="2403"/>
        <v>0.49619714024946759</v>
      </c>
      <c r="P8072">
        <f t="shared" si="2404"/>
        <v>0.46720679012345678</v>
      </c>
      <c r="Q8072">
        <f t="shared" si="2405"/>
        <v>0.47626371372910897</v>
      </c>
      <c r="R8072">
        <f t="shared" si="2406"/>
        <v>0.47430683918669131</v>
      </c>
      <c r="S8072">
        <f t="shared" si="2407"/>
        <v>0.44878563885955647</v>
      </c>
      <c r="T8072">
        <f t="shared" si="2408"/>
        <v>0.45215521104041578</v>
      </c>
      <c r="U8072" s="8">
        <f t="shared" si="2409"/>
        <v>7</v>
      </c>
      <c r="V8072" s="8">
        <f t="shared" si="2411"/>
        <v>3</v>
      </c>
      <c r="W8072" s="8">
        <f t="shared" ref="W8072:W8135" si="2414">IF(W8071=144,1,W8071+1)</f>
        <v>3</v>
      </c>
      <c r="X8072" s="8">
        <v>12411</v>
      </c>
      <c r="Y8072" s="8">
        <v>5001</v>
      </c>
      <c r="Z8072" s="8">
        <v>6233</v>
      </c>
      <c r="AA8072" s="8">
        <v>8679</v>
      </c>
      <c r="AB8072" s="8">
        <v>1631</v>
      </c>
      <c r="AC8072" s="8">
        <v>2422</v>
      </c>
      <c r="AD8072" s="8">
        <v>9290</v>
      </c>
      <c r="AE8072" s="8">
        <v>1283</v>
      </c>
      <c r="AF8072" s="8">
        <v>1275</v>
      </c>
      <c r="AG8072" s="8">
        <v>25228</v>
      </c>
      <c r="AH8072" s="20" cm="1">
        <f t="array" ref="AH8072">INDEX('Commercial Profile'!$I$30:$I$173,'Load Shapes'!W8072)</f>
        <v>0.96</v>
      </c>
      <c r="AI8072" s="20" cm="1">
        <f t="array" ref="AI8072">INDEX('Commercial Profile'!$J$30:$J$173,'Load Shapes'!W8072)</f>
        <v>0.93</v>
      </c>
      <c r="AJ8072" s="8" cm="1">
        <f t="array" ref="AJ8072">INDEX('EV Load Profile'!$K$8:$M$31,B8072,'Load Shapes'!V8072)</f>
        <v>11194.145</v>
      </c>
    </row>
    <row r="8073" spans="1:36" x14ac:dyDescent="0.35">
      <c r="A8073">
        <v>8068</v>
      </c>
      <c r="B8073">
        <f t="shared" si="2412"/>
        <v>4</v>
      </c>
      <c r="C8073">
        <f t="shared" si="2413"/>
        <v>337</v>
      </c>
      <c r="D8073" s="18">
        <f t="shared" si="2410"/>
        <v>43072</v>
      </c>
      <c r="E8073" cm="1">
        <f t="array" ref="E8073">INDEX(G8073:T8073,$E$1)</f>
        <v>0.5911949685534591</v>
      </c>
      <c r="F8073" s="18"/>
      <c r="G8073" s="8">
        <v>1</v>
      </c>
      <c r="H8073" s="2">
        <f t="shared" si="2396"/>
        <v>0.5911949685534591</v>
      </c>
      <c r="I8073" s="2">
        <f t="shared" si="2397"/>
        <v>0.54819277108433739</v>
      </c>
      <c r="J8073" s="2">
        <f t="shared" si="2398"/>
        <v>0.6999034547122146</v>
      </c>
      <c r="K8073">
        <f t="shared" si="2399"/>
        <v>0.56471173861887958</v>
      </c>
      <c r="L8073">
        <f t="shared" si="2400"/>
        <v>0.59456585942114593</v>
      </c>
      <c r="M8073">
        <f t="shared" si="2401"/>
        <v>0.49700359568517777</v>
      </c>
      <c r="N8073">
        <f t="shared" si="2402"/>
        <v>0.40162129234806243</v>
      </c>
      <c r="O8073">
        <f t="shared" si="2403"/>
        <v>0.4965013690295102</v>
      </c>
      <c r="P8073">
        <f t="shared" si="2404"/>
        <v>0.46585648148148145</v>
      </c>
      <c r="Q8073">
        <f t="shared" si="2405"/>
        <v>0.4758535835127653</v>
      </c>
      <c r="R8073">
        <f t="shared" si="2406"/>
        <v>0.4698706099815157</v>
      </c>
      <c r="S8073">
        <f t="shared" si="2407"/>
        <v>0.46603308694121787</v>
      </c>
      <c r="T8073">
        <f t="shared" si="2408"/>
        <v>0.4514203781700869</v>
      </c>
      <c r="U8073" s="8">
        <f t="shared" si="2409"/>
        <v>7</v>
      </c>
      <c r="V8073" s="8">
        <f t="shared" si="2411"/>
        <v>3</v>
      </c>
      <c r="W8073" s="8">
        <f t="shared" si="2414"/>
        <v>4</v>
      </c>
      <c r="X8073" s="8">
        <v>12479</v>
      </c>
      <c r="Y8073" s="8">
        <v>5033</v>
      </c>
      <c r="Z8073" s="8">
        <v>6220</v>
      </c>
      <c r="AA8073" s="8">
        <v>8571</v>
      </c>
      <c r="AB8073" s="8">
        <v>1632</v>
      </c>
      <c r="AC8073" s="8">
        <v>2415</v>
      </c>
      <c r="AD8073" s="8">
        <v>9282</v>
      </c>
      <c r="AE8073" s="8">
        <v>1271</v>
      </c>
      <c r="AF8073" s="8">
        <v>1324</v>
      </c>
      <c r="AG8073" s="8">
        <v>25187</v>
      </c>
      <c r="AH8073" s="20" cm="1">
        <f t="array" ref="AH8073">INDEX('Commercial Profile'!$I$30:$I$173,'Load Shapes'!W8073)</f>
        <v>0.94</v>
      </c>
      <c r="AI8073" s="20" cm="1">
        <f t="array" ref="AI8073">INDEX('Commercial Profile'!$J$30:$J$173,'Load Shapes'!W8073)</f>
        <v>0.91</v>
      </c>
      <c r="AJ8073" s="8" cm="1">
        <f t="array" ref="AJ8073">INDEX('EV Load Profile'!$K$8:$M$31,B8073,'Load Shapes'!V8073)</f>
        <v>10874.225</v>
      </c>
    </row>
    <row r="8074" spans="1:36" x14ac:dyDescent="0.35">
      <c r="A8074">
        <v>8069</v>
      </c>
      <c r="B8074">
        <f t="shared" si="2412"/>
        <v>5</v>
      </c>
      <c r="C8074">
        <f t="shared" si="2413"/>
        <v>337</v>
      </c>
      <c r="D8074" s="18">
        <f t="shared" si="2410"/>
        <v>43072</v>
      </c>
      <c r="E8074" cm="1">
        <f t="array" ref="E8074">INDEX(G8074:T8074,$E$1)</f>
        <v>0.62893081761006286</v>
      </c>
      <c r="F8074" s="18"/>
      <c r="G8074" s="8">
        <v>1</v>
      </c>
      <c r="H8074" s="2">
        <f t="shared" si="2396"/>
        <v>0.62893081761006286</v>
      </c>
      <c r="I8074" s="2">
        <f t="shared" si="2397"/>
        <v>0.54819277108433739</v>
      </c>
      <c r="J8074" s="2">
        <f t="shared" si="2398"/>
        <v>0.68771976121132161</v>
      </c>
      <c r="K8074">
        <f t="shared" si="2399"/>
        <v>0.57122816544483668</v>
      </c>
      <c r="L8074">
        <f t="shared" si="2400"/>
        <v>0.60283520378027167</v>
      </c>
      <c r="M8074">
        <f t="shared" si="2401"/>
        <v>0.496763883339992</v>
      </c>
      <c r="N8074">
        <f t="shared" si="2402"/>
        <v>0.39449885197507145</v>
      </c>
      <c r="O8074">
        <f t="shared" si="2403"/>
        <v>0.50289017341040465</v>
      </c>
      <c r="P8074">
        <f t="shared" si="2404"/>
        <v>0.47106481481481483</v>
      </c>
      <c r="Q8074">
        <f t="shared" si="2405"/>
        <v>0.48256946580539323</v>
      </c>
      <c r="R8074">
        <f t="shared" si="2406"/>
        <v>0.47467652495378926</v>
      </c>
      <c r="S8074">
        <f t="shared" si="2407"/>
        <v>0.48504047870468148</v>
      </c>
      <c r="T8074">
        <f t="shared" si="2408"/>
        <v>0.45740657765032711</v>
      </c>
      <c r="U8074" s="8">
        <f t="shared" si="2409"/>
        <v>7</v>
      </c>
      <c r="V8074" s="8">
        <f t="shared" si="2411"/>
        <v>3</v>
      </c>
      <c r="W8074" s="8">
        <f t="shared" si="2414"/>
        <v>5</v>
      </c>
      <c r="X8074" s="8">
        <v>12623</v>
      </c>
      <c r="Y8074" s="8">
        <v>5103</v>
      </c>
      <c r="Z8074" s="8">
        <v>6217</v>
      </c>
      <c r="AA8074" s="8">
        <v>8419</v>
      </c>
      <c r="AB8074" s="8">
        <v>1653</v>
      </c>
      <c r="AC8074" s="8">
        <v>2442</v>
      </c>
      <c r="AD8074" s="8">
        <v>9413</v>
      </c>
      <c r="AE8074" s="8">
        <v>1284</v>
      </c>
      <c r="AF8074" s="8">
        <v>1378</v>
      </c>
      <c r="AG8074" s="8">
        <v>25521</v>
      </c>
      <c r="AH8074" s="20" cm="1">
        <f t="array" ref="AH8074">INDEX('Commercial Profile'!$I$30:$I$173,'Load Shapes'!W8074)</f>
        <v>1</v>
      </c>
      <c r="AI8074" s="20" cm="1">
        <f t="array" ref="AI8074">INDEX('Commercial Profile'!$J$30:$J$173,'Load Shapes'!W8074)</f>
        <v>0.91</v>
      </c>
      <c r="AJ8074" s="8" cm="1">
        <f t="array" ref="AJ8074">INDEX('EV Load Profile'!$K$8:$M$31,B8074,'Load Shapes'!V8074)</f>
        <v>10684.93</v>
      </c>
    </row>
    <row r="8075" spans="1:36" x14ac:dyDescent="0.35">
      <c r="A8075">
        <v>8070</v>
      </c>
      <c r="B8075">
        <f t="shared" si="2412"/>
        <v>6</v>
      </c>
      <c r="C8075">
        <f t="shared" si="2413"/>
        <v>337</v>
      </c>
      <c r="D8075" s="18">
        <f t="shared" si="2410"/>
        <v>43072</v>
      </c>
      <c r="E8075" cm="1">
        <f t="array" ref="E8075">INDEX(G8075:T8075,$E$1)</f>
        <v>0.69182389937106925</v>
      </c>
      <c r="F8075" s="18"/>
      <c r="G8075" s="8">
        <v>1</v>
      </c>
      <c r="H8075" s="2">
        <f t="shared" si="2396"/>
        <v>0.69182389937106925</v>
      </c>
      <c r="I8075" s="2">
        <f t="shared" si="2397"/>
        <v>0.5662650602409639</v>
      </c>
      <c r="J8075" s="2">
        <f t="shared" si="2398"/>
        <v>0.67866284776417207</v>
      </c>
      <c r="K8075">
        <f t="shared" si="2399"/>
        <v>0.5862974024798624</v>
      </c>
      <c r="L8075">
        <f t="shared" si="2400"/>
        <v>0.61193148257531005</v>
      </c>
      <c r="M8075">
        <f t="shared" si="2401"/>
        <v>0.50635237714742309</v>
      </c>
      <c r="N8075">
        <f t="shared" si="2402"/>
        <v>0.39876294456679628</v>
      </c>
      <c r="O8075">
        <f t="shared" si="2403"/>
        <v>0.51566778217219345</v>
      </c>
      <c r="P8075">
        <f t="shared" si="2404"/>
        <v>0.48051697530864196</v>
      </c>
      <c r="Q8075">
        <f t="shared" si="2405"/>
        <v>0.49666769199220751</v>
      </c>
      <c r="R8075">
        <f t="shared" si="2406"/>
        <v>0.48724584103512014</v>
      </c>
      <c r="S8075">
        <f t="shared" si="2407"/>
        <v>0.50123196057726149</v>
      </c>
      <c r="T8075">
        <f t="shared" si="2408"/>
        <v>0.47160139797472894</v>
      </c>
      <c r="U8075" s="8">
        <f t="shared" si="2409"/>
        <v>7</v>
      </c>
      <c r="V8075" s="8">
        <f t="shared" si="2411"/>
        <v>3</v>
      </c>
      <c r="W8075" s="8">
        <f t="shared" si="2414"/>
        <v>6</v>
      </c>
      <c r="X8075" s="8">
        <v>12956</v>
      </c>
      <c r="Y8075" s="8">
        <v>5180</v>
      </c>
      <c r="Z8075" s="8">
        <v>6337</v>
      </c>
      <c r="AA8075" s="8">
        <v>8510</v>
      </c>
      <c r="AB8075" s="8">
        <v>1695</v>
      </c>
      <c r="AC8075" s="8">
        <v>2491</v>
      </c>
      <c r="AD8075" s="8">
        <v>9688</v>
      </c>
      <c r="AE8075" s="8">
        <v>1318</v>
      </c>
      <c r="AF8075" s="8">
        <v>1424</v>
      </c>
      <c r="AG8075" s="8">
        <v>26313</v>
      </c>
      <c r="AH8075" s="20" cm="1">
        <f t="array" ref="AH8075">INDEX('Commercial Profile'!$I$30:$I$173,'Load Shapes'!W8075)</f>
        <v>1.1000000000000001</v>
      </c>
      <c r="AI8075" s="20" cm="1">
        <f t="array" ref="AI8075">INDEX('Commercial Profile'!$J$30:$J$173,'Load Shapes'!W8075)</f>
        <v>0.94</v>
      </c>
      <c r="AJ8075" s="8" cm="1">
        <f t="array" ref="AJ8075">INDEX('EV Load Profile'!$K$8:$M$31,B8075,'Load Shapes'!V8075)</f>
        <v>10544.215</v>
      </c>
    </row>
    <row r="8076" spans="1:36" x14ac:dyDescent="0.35">
      <c r="A8076">
        <v>8071</v>
      </c>
      <c r="B8076">
        <f t="shared" si="2412"/>
        <v>7</v>
      </c>
      <c r="C8076">
        <f t="shared" si="2413"/>
        <v>337</v>
      </c>
      <c r="D8076" s="18">
        <f t="shared" si="2410"/>
        <v>43072</v>
      </c>
      <c r="E8076" cm="1">
        <f t="array" ref="E8076">INDEX(G8076:T8076,$E$1)</f>
        <v>0.76100628930817604</v>
      </c>
      <c r="F8076" s="18"/>
      <c r="G8076" s="8">
        <v>1</v>
      </c>
      <c r="H8076" s="2">
        <f t="shared" si="2396"/>
        <v>0.76100628930817604</v>
      </c>
      <c r="I8076" s="2">
        <f t="shared" si="2397"/>
        <v>0.62650602409638556</v>
      </c>
      <c r="J8076" s="2">
        <f t="shared" si="2398"/>
        <v>0.66366679003008999</v>
      </c>
      <c r="K8076">
        <f t="shared" si="2399"/>
        <v>0.60516788849669656</v>
      </c>
      <c r="L8076">
        <f t="shared" si="2400"/>
        <v>0.63969285292380385</v>
      </c>
      <c r="M8076">
        <f t="shared" si="2401"/>
        <v>0.52696763883339992</v>
      </c>
      <c r="N8076">
        <f t="shared" si="2402"/>
        <v>0.40560423597769552</v>
      </c>
      <c r="O8076">
        <f t="shared" si="2403"/>
        <v>0.53635533921508971</v>
      </c>
      <c r="P8076">
        <f t="shared" si="2404"/>
        <v>0.49961419753086422</v>
      </c>
      <c r="Q8076">
        <f t="shared" si="2405"/>
        <v>0.5180969957961653</v>
      </c>
      <c r="R8076">
        <f t="shared" si="2406"/>
        <v>0.50203327171903878</v>
      </c>
      <c r="S8076">
        <f t="shared" si="2407"/>
        <v>0.52622316085885257</v>
      </c>
      <c r="T8076">
        <f t="shared" si="2408"/>
        <v>0.49346715655524687</v>
      </c>
      <c r="U8076" s="8">
        <f t="shared" si="2409"/>
        <v>7</v>
      </c>
      <c r="V8076" s="8">
        <f t="shared" si="2411"/>
        <v>3</v>
      </c>
      <c r="W8076" s="8">
        <f t="shared" si="2414"/>
        <v>7</v>
      </c>
      <c r="X8076" s="8">
        <v>13373</v>
      </c>
      <c r="Y8076" s="8">
        <v>5415</v>
      </c>
      <c r="Z8076" s="8">
        <v>6595</v>
      </c>
      <c r="AA8076" s="8">
        <v>8656</v>
      </c>
      <c r="AB8076" s="8">
        <v>1763</v>
      </c>
      <c r="AC8076" s="8">
        <v>2590</v>
      </c>
      <c r="AD8076" s="8">
        <v>10106</v>
      </c>
      <c r="AE8076" s="8">
        <v>1358</v>
      </c>
      <c r="AF8076" s="8">
        <v>1495</v>
      </c>
      <c r="AG8076" s="8">
        <v>27533</v>
      </c>
      <c r="AH8076" s="20" cm="1">
        <f t="array" ref="AH8076">INDEX('Commercial Profile'!$I$30:$I$173,'Load Shapes'!W8076)</f>
        <v>1.21</v>
      </c>
      <c r="AI8076" s="20" cm="1">
        <f t="array" ref="AI8076">INDEX('Commercial Profile'!$J$30:$J$173,'Load Shapes'!W8076)</f>
        <v>1.04</v>
      </c>
      <c r="AJ8076" s="8" cm="1">
        <f t="array" ref="AJ8076">INDEX('EV Load Profile'!$K$8:$M$31,B8076,'Load Shapes'!V8076)</f>
        <v>10311.225</v>
      </c>
    </row>
    <row r="8077" spans="1:36" x14ac:dyDescent="0.35">
      <c r="A8077">
        <v>8072</v>
      </c>
      <c r="B8077">
        <f t="shared" si="2412"/>
        <v>8</v>
      </c>
      <c r="C8077">
        <f t="shared" si="2413"/>
        <v>337</v>
      </c>
      <c r="D8077" s="18">
        <f t="shared" si="2410"/>
        <v>43072</v>
      </c>
      <c r="E8077" cm="1">
        <f t="array" ref="E8077">INDEX(G8077:T8077,$E$1)</f>
        <v>0.7735849056603773</v>
      </c>
      <c r="F8077" s="18"/>
      <c r="G8077" s="8">
        <v>1</v>
      </c>
      <c r="H8077" s="2">
        <f t="shared" si="2396"/>
        <v>0.7735849056603773</v>
      </c>
      <c r="I8077" s="2">
        <f t="shared" si="2397"/>
        <v>0.6987951807228916</v>
      </c>
      <c r="J8077" s="2">
        <f t="shared" si="2398"/>
        <v>0.63636667900300903</v>
      </c>
      <c r="K8077">
        <f t="shared" si="2399"/>
        <v>0.62630102271698795</v>
      </c>
      <c r="L8077">
        <f t="shared" si="2400"/>
        <v>0.65351447135262852</v>
      </c>
      <c r="M8077">
        <f t="shared" si="2401"/>
        <v>0.53032361166600084</v>
      </c>
      <c r="N8077">
        <f t="shared" si="2402"/>
        <v>0.41572559861299846</v>
      </c>
      <c r="O8077">
        <f t="shared" si="2403"/>
        <v>0.55247946455734709</v>
      </c>
      <c r="P8077">
        <f t="shared" si="2404"/>
        <v>0.51273148148148151</v>
      </c>
      <c r="Q8077">
        <f t="shared" si="2405"/>
        <v>0.54137188557366966</v>
      </c>
      <c r="R8077">
        <f t="shared" si="2406"/>
        <v>0.5094269870609982</v>
      </c>
      <c r="S8077">
        <f t="shared" si="2407"/>
        <v>0.55825413586765227</v>
      </c>
      <c r="T8077">
        <f t="shared" si="2408"/>
        <v>0.50966932520835195</v>
      </c>
      <c r="U8077" s="8">
        <f t="shared" si="2409"/>
        <v>7</v>
      </c>
      <c r="V8077" s="8">
        <f t="shared" si="2411"/>
        <v>3</v>
      </c>
      <c r="W8077" s="8">
        <f t="shared" si="2414"/>
        <v>8</v>
      </c>
      <c r="X8077" s="8">
        <v>13840</v>
      </c>
      <c r="Y8077" s="8">
        <v>5532</v>
      </c>
      <c r="Z8077" s="8">
        <v>6637</v>
      </c>
      <c r="AA8077" s="8">
        <v>8872</v>
      </c>
      <c r="AB8077" s="8">
        <v>1816</v>
      </c>
      <c r="AC8077" s="8">
        <v>2658</v>
      </c>
      <c r="AD8077" s="8">
        <v>10560</v>
      </c>
      <c r="AE8077" s="8">
        <v>1378</v>
      </c>
      <c r="AF8077" s="8">
        <v>1586</v>
      </c>
      <c r="AG8077" s="8">
        <v>28437</v>
      </c>
      <c r="AH8077" s="20" cm="1">
        <f t="array" ref="AH8077">INDEX('Commercial Profile'!$I$30:$I$173,'Load Shapes'!W8077)</f>
        <v>1.23</v>
      </c>
      <c r="AI8077" s="20" cm="1">
        <f t="array" ref="AI8077">INDEX('Commercial Profile'!$J$30:$J$173,'Load Shapes'!W8077)</f>
        <v>1.1599999999999999</v>
      </c>
      <c r="AJ8077" s="8" cm="1">
        <f t="array" ref="AJ8077">INDEX('EV Load Profile'!$K$8:$M$31,B8077,'Load Shapes'!V8077)</f>
        <v>9887.07</v>
      </c>
    </row>
    <row r="8078" spans="1:36" x14ac:dyDescent="0.35">
      <c r="A8078">
        <v>8073</v>
      </c>
      <c r="B8078">
        <f t="shared" si="2412"/>
        <v>9</v>
      </c>
      <c r="C8078">
        <f t="shared" si="2413"/>
        <v>337</v>
      </c>
      <c r="D8078" s="18">
        <f t="shared" si="2410"/>
        <v>43072</v>
      </c>
      <c r="E8078" cm="1">
        <f t="array" ref="E8078">INDEX(G8078:T8078,$E$1)</f>
        <v>0.72327044025157228</v>
      </c>
      <c r="F8078" s="18"/>
      <c r="G8078" s="8">
        <v>1</v>
      </c>
      <c r="H8078" s="2">
        <f t="shared" si="2396"/>
        <v>0.72327044025157228</v>
      </c>
      <c r="I8078" s="2">
        <f t="shared" si="2397"/>
        <v>0.73493975903614461</v>
      </c>
      <c r="J8078" s="2">
        <f t="shared" si="2398"/>
        <v>0.65776497658776767</v>
      </c>
      <c r="K8078">
        <f t="shared" si="2399"/>
        <v>0.64132500678794457</v>
      </c>
      <c r="L8078">
        <f t="shared" si="2400"/>
        <v>0.67430596574128765</v>
      </c>
      <c r="M8078">
        <f t="shared" si="2401"/>
        <v>0.54822213343987214</v>
      </c>
      <c r="N8078">
        <f t="shared" si="2402"/>
        <v>0.41600674757509021</v>
      </c>
      <c r="O8078">
        <f t="shared" si="2403"/>
        <v>0.56890781867964713</v>
      </c>
      <c r="P8078">
        <f t="shared" si="2404"/>
        <v>0.52854938271604934</v>
      </c>
      <c r="Q8078">
        <f t="shared" si="2405"/>
        <v>0.5614682661745104</v>
      </c>
      <c r="R8078">
        <f t="shared" si="2406"/>
        <v>0.52421441774491684</v>
      </c>
      <c r="S8078">
        <f t="shared" si="2407"/>
        <v>0.57972544878563881</v>
      </c>
      <c r="T8078">
        <f t="shared" si="2408"/>
        <v>0.52124742360426557</v>
      </c>
      <c r="U8078" s="8">
        <f t="shared" si="2409"/>
        <v>7</v>
      </c>
      <c r="V8078" s="8">
        <f t="shared" si="2411"/>
        <v>3</v>
      </c>
      <c r="W8078" s="8">
        <f t="shared" si="2414"/>
        <v>9</v>
      </c>
      <c r="X8078" s="8">
        <v>14172</v>
      </c>
      <c r="Y8078" s="8">
        <v>5708</v>
      </c>
      <c r="Z8078" s="8">
        <v>6861</v>
      </c>
      <c r="AA8078" s="8">
        <v>8878</v>
      </c>
      <c r="AB8078" s="8">
        <v>1870</v>
      </c>
      <c r="AC8078" s="8">
        <v>2740</v>
      </c>
      <c r="AD8078" s="8">
        <v>10952</v>
      </c>
      <c r="AE8078" s="8">
        <v>1418</v>
      </c>
      <c r="AF8078" s="8">
        <v>1647</v>
      </c>
      <c r="AG8078" s="8">
        <v>29083</v>
      </c>
      <c r="AH8078" s="20" cm="1">
        <f t="array" ref="AH8078">INDEX('Commercial Profile'!$I$30:$I$173,'Load Shapes'!W8078)</f>
        <v>1.1499999999999999</v>
      </c>
      <c r="AI8078" s="20" cm="1">
        <f t="array" ref="AI8078">INDEX('Commercial Profile'!$J$30:$J$173,'Load Shapes'!W8078)</f>
        <v>1.22</v>
      </c>
      <c r="AJ8078" s="8" cm="1">
        <f t="array" ref="AJ8078">INDEX('EV Load Profile'!$K$8:$M$31,B8078,'Load Shapes'!V8078)</f>
        <v>10219.529999999999</v>
      </c>
    </row>
    <row r="8079" spans="1:36" x14ac:dyDescent="0.35">
      <c r="A8079">
        <v>8074</v>
      </c>
      <c r="B8079">
        <f t="shared" si="2412"/>
        <v>10</v>
      </c>
      <c r="C8079">
        <f t="shared" si="2413"/>
        <v>337</v>
      </c>
      <c r="D8079" s="18">
        <f t="shared" si="2410"/>
        <v>43072</v>
      </c>
      <c r="E8079" cm="1">
        <f t="array" ref="E8079">INDEX(G8079:T8079,$E$1)</f>
        <v>0.70440251572327051</v>
      </c>
      <c r="F8079" s="18"/>
      <c r="G8079" s="8">
        <v>1</v>
      </c>
      <c r="H8079" s="2">
        <f t="shared" si="2396"/>
        <v>0.70440251572327051</v>
      </c>
      <c r="I8079" s="2">
        <f t="shared" si="2397"/>
        <v>0.74096385542168675</v>
      </c>
      <c r="J8079" s="2">
        <f t="shared" si="2398"/>
        <v>0.69482324166894627</v>
      </c>
      <c r="K8079">
        <f t="shared" si="2399"/>
        <v>0.63716173409358312</v>
      </c>
      <c r="L8079">
        <f t="shared" si="2400"/>
        <v>0.67926757235676316</v>
      </c>
      <c r="M8079">
        <f t="shared" si="2401"/>
        <v>0.55725129844186971</v>
      </c>
      <c r="N8079">
        <f t="shared" si="2402"/>
        <v>0.42706527341736561</v>
      </c>
      <c r="O8079">
        <f t="shared" si="2403"/>
        <v>0.57255856404015815</v>
      </c>
      <c r="P8079">
        <f t="shared" si="2404"/>
        <v>0.53317901234567899</v>
      </c>
      <c r="Q8079">
        <f t="shared" si="2405"/>
        <v>0.55946888136983497</v>
      </c>
      <c r="R8079">
        <f t="shared" si="2406"/>
        <v>0.53382624768946396</v>
      </c>
      <c r="S8079">
        <f t="shared" si="2407"/>
        <v>0.56916578669482576</v>
      </c>
      <c r="T8079">
        <f t="shared" si="2408"/>
        <v>0.51440093198315262</v>
      </c>
      <c r="U8079" s="8">
        <f t="shared" si="2409"/>
        <v>7</v>
      </c>
      <c r="V8079" s="8">
        <f t="shared" si="2411"/>
        <v>3</v>
      </c>
      <c r="W8079" s="8">
        <f t="shared" si="2414"/>
        <v>10</v>
      </c>
      <c r="X8079" s="8">
        <v>14080</v>
      </c>
      <c r="Y8079" s="8">
        <v>5750</v>
      </c>
      <c r="Z8079" s="8">
        <v>6974</v>
      </c>
      <c r="AA8079" s="8">
        <v>9114</v>
      </c>
      <c r="AB8079" s="8">
        <v>1882</v>
      </c>
      <c r="AC8079" s="8">
        <v>2764</v>
      </c>
      <c r="AD8079" s="8">
        <v>10913</v>
      </c>
      <c r="AE8079" s="8">
        <v>1444</v>
      </c>
      <c r="AF8079" s="8">
        <v>1617</v>
      </c>
      <c r="AG8079" s="8">
        <v>28701</v>
      </c>
      <c r="AH8079" s="20" cm="1">
        <f t="array" ref="AH8079">INDEX('Commercial Profile'!$I$30:$I$173,'Load Shapes'!W8079)</f>
        <v>1.1200000000000001</v>
      </c>
      <c r="AI8079" s="20" cm="1">
        <f t="array" ref="AI8079">INDEX('Commercial Profile'!$J$30:$J$173,'Load Shapes'!W8079)</f>
        <v>1.23</v>
      </c>
      <c r="AJ8079" s="8" cm="1">
        <f t="array" ref="AJ8079">INDEX('EV Load Profile'!$K$8:$M$31,B8079,'Load Shapes'!V8079)</f>
        <v>10795.295</v>
      </c>
    </row>
    <row r="8080" spans="1:36" x14ac:dyDescent="0.35">
      <c r="A8080">
        <v>8075</v>
      </c>
      <c r="B8080">
        <f t="shared" si="2412"/>
        <v>11</v>
      </c>
      <c r="C8080">
        <f t="shared" si="2413"/>
        <v>337</v>
      </c>
      <c r="D8080" s="18">
        <f t="shared" si="2410"/>
        <v>43072</v>
      </c>
      <c r="E8080" cm="1">
        <f t="array" ref="E8080">INDEX(G8080:T8080,$E$1)</f>
        <v>0.72955974842767291</v>
      </c>
      <c r="F8080" s="18"/>
      <c r="G8080" s="8">
        <v>1</v>
      </c>
      <c r="H8080" s="2">
        <f t="shared" si="2396"/>
        <v>0.72955974842767291</v>
      </c>
      <c r="I8080" s="2">
        <f t="shared" si="2397"/>
        <v>0.73493975903614461</v>
      </c>
      <c r="J8080" s="2">
        <f t="shared" si="2398"/>
        <v>0.73230469692825062</v>
      </c>
      <c r="K8080">
        <f t="shared" si="2399"/>
        <v>0.61747669472350442</v>
      </c>
      <c r="L8080">
        <f t="shared" si="2400"/>
        <v>0.66119314825753106</v>
      </c>
      <c r="M8080">
        <f t="shared" si="2401"/>
        <v>0.55605273671594091</v>
      </c>
      <c r="N8080">
        <f t="shared" si="2402"/>
        <v>0.43376599034721897</v>
      </c>
      <c r="O8080">
        <f t="shared" si="2403"/>
        <v>0.56616975965926375</v>
      </c>
      <c r="P8080">
        <f t="shared" si="2404"/>
        <v>0.53298611111111116</v>
      </c>
      <c r="Q8080">
        <f t="shared" si="2405"/>
        <v>0.54296114016200148</v>
      </c>
      <c r="R8080">
        <f t="shared" si="2406"/>
        <v>0.53900184842883547</v>
      </c>
      <c r="S8080">
        <f t="shared" si="2407"/>
        <v>0.54065469904963037</v>
      </c>
      <c r="T8080">
        <f t="shared" si="2408"/>
        <v>0.49900528721211579</v>
      </c>
      <c r="U8080" s="8">
        <f t="shared" si="2409"/>
        <v>7</v>
      </c>
      <c r="V8080" s="8">
        <f t="shared" si="2411"/>
        <v>3</v>
      </c>
      <c r="W8080" s="8">
        <f t="shared" si="2414"/>
        <v>11</v>
      </c>
      <c r="X8080" s="8">
        <v>13645</v>
      </c>
      <c r="Y8080" s="8">
        <v>5597</v>
      </c>
      <c r="Z8080" s="8">
        <v>6959</v>
      </c>
      <c r="AA8080" s="8">
        <v>9257</v>
      </c>
      <c r="AB8080" s="8">
        <v>1861</v>
      </c>
      <c r="AC8080" s="8">
        <v>2763</v>
      </c>
      <c r="AD8080" s="8">
        <v>10591</v>
      </c>
      <c r="AE8080" s="8">
        <v>1458</v>
      </c>
      <c r="AF8080" s="8">
        <v>1536</v>
      </c>
      <c r="AG8080" s="8">
        <v>27842</v>
      </c>
      <c r="AH8080" s="20" cm="1">
        <f t="array" ref="AH8080">INDEX('Commercial Profile'!$I$30:$I$173,'Load Shapes'!W8080)</f>
        <v>1.1599999999999999</v>
      </c>
      <c r="AI8080" s="20" cm="1">
        <f t="array" ref="AI8080">INDEX('Commercial Profile'!$J$30:$J$173,'Load Shapes'!W8080)</f>
        <v>1.22</v>
      </c>
      <c r="AJ8080" s="8" cm="1">
        <f t="array" ref="AJ8080">INDEX('EV Load Profile'!$K$8:$M$31,B8080,'Load Shapes'!V8080)</f>
        <v>11377.634999999998</v>
      </c>
    </row>
    <row r="8081" spans="1:36" x14ac:dyDescent="0.35">
      <c r="A8081">
        <v>8076</v>
      </c>
      <c r="B8081">
        <f t="shared" si="2412"/>
        <v>12</v>
      </c>
      <c r="C8081">
        <f t="shared" si="2413"/>
        <v>337</v>
      </c>
      <c r="D8081" s="18">
        <f t="shared" si="2410"/>
        <v>43072</v>
      </c>
      <c r="E8081" cm="1">
        <f t="array" ref="E8081">INDEX(G8081:T8081,$E$1)</f>
        <v>0.67924528301886788</v>
      </c>
      <c r="F8081" s="18"/>
      <c r="G8081" s="8">
        <v>1</v>
      </c>
      <c r="H8081" s="2">
        <f t="shared" si="2396"/>
        <v>0.67924528301886788</v>
      </c>
      <c r="I8081" s="2">
        <f t="shared" si="2397"/>
        <v>0.74096385542168675</v>
      </c>
      <c r="J8081" s="2">
        <f t="shared" si="2398"/>
        <v>0.74794471173186161</v>
      </c>
      <c r="K8081">
        <f t="shared" si="2399"/>
        <v>0.60068784505385098</v>
      </c>
      <c r="L8081">
        <f t="shared" si="2400"/>
        <v>0.66225634967513292</v>
      </c>
      <c r="M8081">
        <f t="shared" si="2401"/>
        <v>0.55613264083100278</v>
      </c>
      <c r="N8081">
        <f t="shared" si="2402"/>
        <v>0.43817065741998967</v>
      </c>
      <c r="O8081">
        <f t="shared" si="2403"/>
        <v>0.55947672649832669</v>
      </c>
      <c r="P8081">
        <f t="shared" si="2404"/>
        <v>0.52681327160493829</v>
      </c>
      <c r="Q8081">
        <f t="shared" si="2405"/>
        <v>0.52558187224443764</v>
      </c>
      <c r="R8081">
        <f t="shared" si="2406"/>
        <v>0.54195933456561918</v>
      </c>
      <c r="S8081">
        <f t="shared" si="2407"/>
        <v>0.51249560014079554</v>
      </c>
      <c r="T8081">
        <f t="shared" si="2408"/>
        <v>0.48558114526391255</v>
      </c>
      <c r="U8081" s="8">
        <f t="shared" si="2409"/>
        <v>7</v>
      </c>
      <c r="V8081" s="8">
        <f t="shared" si="2411"/>
        <v>3</v>
      </c>
      <c r="W8081" s="8">
        <f t="shared" si="2414"/>
        <v>12</v>
      </c>
      <c r="X8081" s="8">
        <v>13274</v>
      </c>
      <c r="Y8081" s="8">
        <v>5606</v>
      </c>
      <c r="Z8081" s="8">
        <v>6960</v>
      </c>
      <c r="AA8081" s="8">
        <v>9351</v>
      </c>
      <c r="AB8081" s="8">
        <v>1839</v>
      </c>
      <c r="AC8081" s="8">
        <v>2731</v>
      </c>
      <c r="AD8081" s="8">
        <v>10252</v>
      </c>
      <c r="AE8081" s="8">
        <v>1466</v>
      </c>
      <c r="AF8081" s="8">
        <v>1456</v>
      </c>
      <c r="AG8081" s="8">
        <v>27093</v>
      </c>
      <c r="AH8081" s="20" cm="1">
        <f t="array" ref="AH8081">INDEX('Commercial Profile'!$I$30:$I$173,'Load Shapes'!W8081)</f>
        <v>1.08</v>
      </c>
      <c r="AI8081" s="20" cm="1">
        <f t="array" ref="AI8081">INDEX('Commercial Profile'!$J$30:$J$173,'Load Shapes'!W8081)</f>
        <v>1.23</v>
      </c>
      <c r="AJ8081" s="8" cm="1">
        <f t="array" ref="AJ8081">INDEX('EV Load Profile'!$K$8:$M$31,B8081,'Load Shapes'!V8081)</f>
        <v>11620.630000000001</v>
      </c>
    </row>
    <row r="8082" spans="1:36" x14ac:dyDescent="0.35">
      <c r="A8082">
        <v>8077</v>
      </c>
      <c r="B8082">
        <f t="shared" si="2412"/>
        <v>13</v>
      </c>
      <c r="C8082">
        <f t="shared" si="2413"/>
        <v>337</v>
      </c>
      <c r="D8082" s="18">
        <f t="shared" si="2410"/>
        <v>43072</v>
      </c>
      <c r="E8082" cm="1">
        <f t="array" ref="E8082">INDEX(G8082:T8082,$E$1)</f>
        <v>0.64779874213836475</v>
      </c>
      <c r="F8082" s="18"/>
      <c r="G8082" s="8">
        <v>1</v>
      </c>
      <c r="H8082" s="2">
        <f t="shared" si="2396"/>
        <v>0.64779874213836475</v>
      </c>
      <c r="I8082" s="2">
        <f t="shared" si="2397"/>
        <v>0.75903614457831325</v>
      </c>
      <c r="J8082" s="2">
        <f t="shared" si="2398"/>
        <v>0.74218353259208003</v>
      </c>
      <c r="K8082">
        <f t="shared" si="2399"/>
        <v>0.59041542221015475</v>
      </c>
      <c r="L8082">
        <f t="shared" si="2400"/>
        <v>0.65245126993502656</v>
      </c>
      <c r="M8082">
        <f t="shared" si="2401"/>
        <v>0.55093887335197766</v>
      </c>
      <c r="N8082">
        <f t="shared" si="2402"/>
        <v>0.43760835949580618</v>
      </c>
      <c r="O8082">
        <f t="shared" si="2403"/>
        <v>0.55430483723760271</v>
      </c>
      <c r="P8082">
        <f t="shared" si="2404"/>
        <v>0.51697530864197527</v>
      </c>
      <c r="Q8082">
        <f t="shared" si="2405"/>
        <v>0.51989131549266887</v>
      </c>
      <c r="R8082">
        <f t="shared" si="2406"/>
        <v>0.54343807763401109</v>
      </c>
      <c r="S8082">
        <f t="shared" si="2407"/>
        <v>0.50052798310454061</v>
      </c>
      <c r="T8082">
        <f t="shared" si="2408"/>
        <v>0.47597454969083253</v>
      </c>
      <c r="U8082" s="8">
        <f t="shared" si="2409"/>
        <v>7</v>
      </c>
      <c r="V8082" s="8">
        <f t="shared" si="2411"/>
        <v>3</v>
      </c>
      <c r="W8082" s="8">
        <f t="shared" si="2414"/>
        <v>13</v>
      </c>
      <c r="X8082" s="8">
        <v>13047</v>
      </c>
      <c r="Y8082" s="8">
        <v>5523</v>
      </c>
      <c r="Z8082" s="8">
        <v>6895</v>
      </c>
      <c r="AA8082" s="8">
        <v>9339</v>
      </c>
      <c r="AB8082" s="8">
        <v>1822</v>
      </c>
      <c r="AC8082" s="8">
        <v>2680</v>
      </c>
      <c r="AD8082" s="8">
        <v>10141</v>
      </c>
      <c r="AE8082" s="8">
        <v>1470</v>
      </c>
      <c r="AF8082" s="8">
        <v>1422</v>
      </c>
      <c r="AG8082" s="8">
        <v>26557</v>
      </c>
      <c r="AH8082" s="20" cm="1">
        <f t="array" ref="AH8082">INDEX('Commercial Profile'!$I$30:$I$173,'Load Shapes'!W8082)</f>
        <v>1.03</v>
      </c>
      <c r="AI8082" s="20" cm="1">
        <f t="array" ref="AI8082">INDEX('Commercial Profile'!$J$30:$J$173,'Load Shapes'!W8082)</f>
        <v>1.26</v>
      </c>
      <c r="AJ8082" s="8" cm="1">
        <f t="array" ref="AJ8082">INDEX('EV Load Profile'!$K$8:$M$31,B8082,'Load Shapes'!V8082)</f>
        <v>11531.119999999999</v>
      </c>
    </row>
    <row r="8083" spans="1:36" x14ac:dyDescent="0.35">
      <c r="A8083">
        <v>8078</v>
      </c>
      <c r="B8083">
        <f t="shared" si="2412"/>
        <v>14</v>
      </c>
      <c r="C8083">
        <f t="shared" si="2413"/>
        <v>337</v>
      </c>
      <c r="D8083" s="18">
        <f t="shared" si="2410"/>
        <v>43072</v>
      </c>
      <c r="E8083" cm="1">
        <f t="array" ref="E8083">INDEX(G8083:T8083,$E$1)</f>
        <v>0.64779874213836475</v>
      </c>
      <c r="F8083" s="18"/>
      <c r="G8083" s="8">
        <v>1</v>
      </c>
      <c r="H8083" s="2">
        <f t="shared" si="2396"/>
        <v>0.64779874213836475</v>
      </c>
      <c r="I8083" s="2">
        <f t="shared" si="2397"/>
        <v>0.77710843373493976</v>
      </c>
      <c r="J8083" s="2">
        <f t="shared" si="2398"/>
        <v>0.75232851143257118</v>
      </c>
      <c r="K8083">
        <f t="shared" si="2399"/>
        <v>0.57991673454611281</v>
      </c>
      <c r="L8083">
        <f t="shared" si="2400"/>
        <v>0.64264619019492031</v>
      </c>
      <c r="M8083">
        <f t="shared" si="2401"/>
        <v>0.54998002397123447</v>
      </c>
      <c r="N8083">
        <f t="shared" si="2402"/>
        <v>0.43709291973197134</v>
      </c>
      <c r="O8083">
        <f t="shared" si="2403"/>
        <v>0.54639488895649524</v>
      </c>
      <c r="P8083">
        <f t="shared" si="2404"/>
        <v>0.52025462962962965</v>
      </c>
      <c r="Q8083">
        <f t="shared" si="2405"/>
        <v>0.51266277042961139</v>
      </c>
      <c r="R8083">
        <f t="shared" si="2406"/>
        <v>0.54011090573012943</v>
      </c>
      <c r="S8083">
        <f t="shared" si="2407"/>
        <v>0.4948961633227737</v>
      </c>
      <c r="T8083">
        <f t="shared" si="2408"/>
        <v>0.47032888251635452</v>
      </c>
      <c r="U8083" s="8">
        <f t="shared" si="2409"/>
        <v>7</v>
      </c>
      <c r="V8083" s="8">
        <f t="shared" si="2411"/>
        <v>3</v>
      </c>
      <c r="W8083" s="8">
        <f t="shared" si="2414"/>
        <v>14</v>
      </c>
      <c r="X8083" s="8">
        <v>12815</v>
      </c>
      <c r="Y8083" s="8">
        <v>5440</v>
      </c>
      <c r="Z8083" s="8">
        <v>6883</v>
      </c>
      <c r="AA8083" s="8">
        <v>9328</v>
      </c>
      <c r="AB8083" s="8">
        <v>1796</v>
      </c>
      <c r="AC8083" s="8">
        <v>2697</v>
      </c>
      <c r="AD8083" s="8">
        <v>10000</v>
      </c>
      <c r="AE8083" s="8">
        <v>1461</v>
      </c>
      <c r="AF8083" s="8">
        <v>1406</v>
      </c>
      <c r="AG8083" s="8">
        <v>26242</v>
      </c>
      <c r="AH8083" s="20" cm="1">
        <f t="array" ref="AH8083">INDEX('Commercial Profile'!$I$30:$I$173,'Load Shapes'!W8083)</f>
        <v>1.03</v>
      </c>
      <c r="AI8083" s="20" cm="1">
        <f t="array" ref="AI8083">INDEX('Commercial Profile'!$J$30:$J$173,'Load Shapes'!W8083)</f>
        <v>1.29</v>
      </c>
      <c r="AJ8083" s="8" cm="1">
        <f t="array" ref="AJ8083">INDEX('EV Load Profile'!$K$8:$M$31,B8083,'Load Shapes'!V8083)</f>
        <v>11688.74</v>
      </c>
    </row>
    <row r="8084" spans="1:36" x14ac:dyDescent="0.35">
      <c r="A8084">
        <v>8079</v>
      </c>
      <c r="B8084">
        <f t="shared" si="2412"/>
        <v>15</v>
      </c>
      <c r="C8084">
        <f t="shared" si="2413"/>
        <v>337</v>
      </c>
      <c r="D8084" s="18">
        <f t="shared" si="2410"/>
        <v>43072</v>
      </c>
      <c r="E8084" cm="1">
        <f t="array" ref="E8084">INDEX(G8084:T8084,$E$1)</f>
        <v>0.660377358490566</v>
      </c>
      <c r="F8084" s="18"/>
      <c r="G8084" s="8">
        <v>1</v>
      </c>
      <c r="H8084" s="2">
        <f t="shared" si="2396"/>
        <v>0.660377358490566</v>
      </c>
      <c r="I8084" s="2">
        <f t="shared" si="2397"/>
        <v>0.79518072289156638</v>
      </c>
      <c r="J8084" s="2">
        <f t="shared" si="2398"/>
        <v>0.75660096223470152</v>
      </c>
      <c r="K8084">
        <f t="shared" si="2399"/>
        <v>0.57190695990587381</v>
      </c>
      <c r="L8084">
        <f t="shared" si="2400"/>
        <v>0.64051978735971649</v>
      </c>
      <c r="M8084">
        <f t="shared" si="2401"/>
        <v>0.54286855773072318</v>
      </c>
      <c r="N8084">
        <f t="shared" si="2402"/>
        <v>0.43493744435593457</v>
      </c>
      <c r="O8084">
        <f t="shared" si="2403"/>
        <v>0.53757225433526012</v>
      </c>
      <c r="P8084">
        <f t="shared" si="2404"/>
        <v>0.51620370370370372</v>
      </c>
      <c r="Q8084">
        <f t="shared" si="2405"/>
        <v>0.51071465190197884</v>
      </c>
      <c r="R8084">
        <f t="shared" si="2406"/>
        <v>0.53604436229205177</v>
      </c>
      <c r="S8084">
        <f t="shared" si="2407"/>
        <v>0.48011263639563534</v>
      </c>
      <c r="T8084">
        <f t="shared" si="2408"/>
        <v>0.47018550049287572</v>
      </c>
      <c r="U8084" s="8">
        <f t="shared" si="2409"/>
        <v>7</v>
      </c>
      <c r="V8084" s="8">
        <f t="shared" si="2411"/>
        <v>3</v>
      </c>
      <c r="W8084" s="8">
        <f t="shared" si="2414"/>
        <v>15</v>
      </c>
      <c r="X8084" s="8">
        <v>12638</v>
      </c>
      <c r="Y8084" s="8">
        <v>5422</v>
      </c>
      <c r="Z8084" s="8">
        <v>6794</v>
      </c>
      <c r="AA8084" s="8">
        <v>9282</v>
      </c>
      <c r="AB8084" s="8">
        <v>1767</v>
      </c>
      <c r="AC8084" s="8">
        <v>2676</v>
      </c>
      <c r="AD8084" s="8">
        <v>9962</v>
      </c>
      <c r="AE8084" s="8">
        <v>1450</v>
      </c>
      <c r="AF8084" s="8">
        <v>1364</v>
      </c>
      <c r="AG8084" s="8">
        <v>26234</v>
      </c>
      <c r="AH8084" s="20" cm="1">
        <f t="array" ref="AH8084">INDEX('Commercial Profile'!$I$30:$I$173,'Load Shapes'!W8084)</f>
        <v>1.05</v>
      </c>
      <c r="AI8084" s="20" cm="1">
        <f t="array" ref="AI8084">INDEX('Commercial Profile'!$J$30:$J$173,'Load Shapes'!W8084)</f>
        <v>1.32</v>
      </c>
      <c r="AJ8084" s="8" cm="1">
        <f t="array" ref="AJ8084">INDEX('EV Load Profile'!$K$8:$M$31,B8084,'Load Shapes'!V8084)</f>
        <v>11755.119999999999</v>
      </c>
    </row>
    <row r="8085" spans="1:36" x14ac:dyDescent="0.35">
      <c r="A8085">
        <v>8080</v>
      </c>
      <c r="B8085">
        <f t="shared" si="2412"/>
        <v>16</v>
      </c>
      <c r="C8085">
        <f t="shared" si="2413"/>
        <v>337</v>
      </c>
      <c r="D8085" s="18">
        <f t="shared" si="2410"/>
        <v>43072</v>
      </c>
      <c r="E8085" cm="1">
        <f t="array" ref="E8085">INDEX(G8085:T8085,$E$1)</f>
        <v>0.660377358490566</v>
      </c>
      <c r="F8085" s="18"/>
      <c r="G8085" s="8">
        <v>1</v>
      </c>
      <c r="H8085" s="2">
        <f t="shared" si="2396"/>
        <v>0.660377358490566</v>
      </c>
      <c r="I8085" s="2">
        <f t="shared" si="2397"/>
        <v>0.84337349397590355</v>
      </c>
      <c r="J8085" s="2">
        <f t="shared" si="2398"/>
        <v>0.75794229809966684</v>
      </c>
      <c r="K8085">
        <f t="shared" si="2399"/>
        <v>0.5700063354149697</v>
      </c>
      <c r="L8085">
        <f t="shared" si="2400"/>
        <v>0.63803898405197879</v>
      </c>
      <c r="M8085">
        <f t="shared" si="2401"/>
        <v>0.54582500998801442</v>
      </c>
      <c r="N8085">
        <f t="shared" si="2402"/>
        <v>0.43086078440560421</v>
      </c>
      <c r="O8085">
        <f t="shared" si="2403"/>
        <v>0.53635533921508971</v>
      </c>
      <c r="P8085">
        <f t="shared" si="2404"/>
        <v>0.51504629629629628</v>
      </c>
      <c r="Q8085">
        <f t="shared" si="2405"/>
        <v>0.50917666359069003</v>
      </c>
      <c r="R8085">
        <f t="shared" si="2406"/>
        <v>0.53826247689463957</v>
      </c>
      <c r="S8085">
        <f t="shared" si="2407"/>
        <v>0.47835269271383318</v>
      </c>
      <c r="T8085">
        <f t="shared" si="2408"/>
        <v>0.48058069719508917</v>
      </c>
      <c r="U8085" s="8">
        <f t="shared" si="2409"/>
        <v>7</v>
      </c>
      <c r="V8085" s="8">
        <f t="shared" si="2411"/>
        <v>3</v>
      </c>
      <c r="W8085" s="8">
        <f t="shared" si="2414"/>
        <v>16</v>
      </c>
      <c r="X8085" s="8">
        <v>12596</v>
      </c>
      <c r="Y8085" s="8">
        <v>5401</v>
      </c>
      <c r="Z8085" s="8">
        <v>6831</v>
      </c>
      <c r="AA8085" s="8">
        <v>9195</v>
      </c>
      <c r="AB8085" s="8">
        <v>1763</v>
      </c>
      <c r="AC8085" s="8">
        <v>2670</v>
      </c>
      <c r="AD8085" s="8">
        <v>9932</v>
      </c>
      <c r="AE8085" s="8">
        <v>1456</v>
      </c>
      <c r="AF8085" s="8">
        <v>1359</v>
      </c>
      <c r="AG8085" s="8">
        <v>26814</v>
      </c>
      <c r="AH8085" s="20" cm="1">
        <f t="array" ref="AH8085">INDEX('Commercial Profile'!$I$30:$I$173,'Load Shapes'!W8085)</f>
        <v>1.05</v>
      </c>
      <c r="AI8085" s="20" cm="1">
        <f t="array" ref="AI8085">INDEX('Commercial Profile'!$J$30:$J$173,'Load Shapes'!W8085)</f>
        <v>1.4</v>
      </c>
      <c r="AJ8085" s="8" cm="1">
        <f t="array" ref="AJ8085">INDEX('EV Load Profile'!$K$8:$M$31,B8085,'Load Shapes'!V8085)</f>
        <v>11775.96</v>
      </c>
    </row>
    <row r="8086" spans="1:36" x14ac:dyDescent="0.35">
      <c r="A8086">
        <v>8081</v>
      </c>
      <c r="B8086">
        <f t="shared" si="2412"/>
        <v>17</v>
      </c>
      <c r="C8086">
        <f t="shared" si="2413"/>
        <v>337</v>
      </c>
      <c r="D8086" s="18">
        <f t="shared" si="2410"/>
        <v>43072</v>
      </c>
      <c r="E8086" cm="1">
        <f t="array" ref="E8086">INDEX(G8086:T8086,$E$1)</f>
        <v>0.67924528301886788</v>
      </c>
      <c r="F8086" s="18"/>
      <c r="G8086" s="8">
        <v>1</v>
      </c>
      <c r="H8086" s="2">
        <f t="shared" si="2396"/>
        <v>0.67924528301886788</v>
      </c>
      <c r="I8086" s="2">
        <f t="shared" si="2397"/>
        <v>0.87349397590361444</v>
      </c>
      <c r="J8086" s="2">
        <f t="shared" si="2398"/>
        <v>0.74928765668495656</v>
      </c>
      <c r="K8086">
        <f t="shared" si="2399"/>
        <v>0.58389899538419765</v>
      </c>
      <c r="L8086">
        <f t="shared" si="2400"/>
        <v>0.64997046662728886</v>
      </c>
      <c r="M8086">
        <f t="shared" si="2401"/>
        <v>0.55964842189372754</v>
      </c>
      <c r="N8086">
        <f t="shared" si="2402"/>
        <v>0.43470315355419148</v>
      </c>
      <c r="O8086">
        <f t="shared" si="2403"/>
        <v>0.54426528749619718</v>
      </c>
      <c r="P8086">
        <f t="shared" si="2404"/>
        <v>0.52160493827160492</v>
      </c>
      <c r="Q8086">
        <f t="shared" si="2405"/>
        <v>0.52419768276427769</v>
      </c>
      <c r="R8086">
        <f t="shared" si="2406"/>
        <v>0.54602587800369684</v>
      </c>
      <c r="S8086">
        <f t="shared" si="2407"/>
        <v>0.48644843365012319</v>
      </c>
      <c r="T8086">
        <f t="shared" si="2408"/>
        <v>0.52185679720405054</v>
      </c>
      <c r="U8086" s="8">
        <f t="shared" si="2409"/>
        <v>7</v>
      </c>
      <c r="V8086" s="8">
        <f t="shared" si="2411"/>
        <v>3</v>
      </c>
      <c r="W8086" s="8">
        <f t="shared" si="2414"/>
        <v>17</v>
      </c>
      <c r="X8086" s="8">
        <v>12903</v>
      </c>
      <c r="Y8086" s="8">
        <v>5502</v>
      </c>
      <c r="Z8086" s="8">
        <v>7004</v>
      </c>
      <c r="AA8086" s="8">
        <v>9277</v>
      </c>
      <c r="AB8086" s="8">
        <v>1789</v>
      </c>
      <c r="AC8086" s="8">
        <v>2704</v>
      </c>
      <c r="AD8086" s="8">
        <v>10225</v>
      </c>
      <c r="AE8086" s="8">
        <v>1477</v>
      </c>
      <c r="AF8086" s="8">
        <v>1382</v>
      </c>
      <c r="AG8086" s="8">
        <v>29117</v>
      </c>
      <c r="AH8086" s="20" cm="1">
        <f t="array" ref="AH8086">INDEX('Commercial Profile'!$I$30:$I$173,'Load Shapes'!W8086)</f>
        <v>1.08</v>
      </c>
      <c r="AI8086" s="20" cm="1">
        <f t="array" ref="AI8086">INDEX('Commercial Profile'!$J$30:$J$173,'Load Shapes'!W8086)</f>
        <v>1.45</v>
      </c>
      <c r="AJ8086" s="8" cm="1">
        <f t="array" ref="AJ8086">INDEX('EV Load Profile'!$K$8:$M$31,B8086,'Load Shapes'!V8086)</f>
        <v>11641.494999999999</v>
      </c>
    </row>
    <row r="8087" spans="1:36" x14ac:dyDescent="0.35">
      <c r="A8087">
        <v>8082</v>
      </c>
      <c r="B8087">
        <f t="shared" si="2412"/>
        <v>18</v>
      </c>
      <c r="C8087">
        <f t="shared" si="2413"/>
        <v>337</v>
      </c>
      <c r="D8087" s="18">
        <f t="shared" si="2410"/>
        <v>43072</v>
      </c>
      <c r="E8087" cm="1">
        <f t="array" ref="E8087">INDEX(G8087:T8087,$E$1)</f>
        <v>0.73584905660377353</v>
      </c>
      <c r="F8087" s="18"/>
      <c r="G8087" s="8">
        <v>1</v>
      </c>
      <c r="H8087" s="2">
        <f t="shared" si="2396"/>
        <v>0.73584905660377353</v>
      </c>
      <c r="I8087" s="2">
        <f t="shared" si="2397"/>
        <v>0.95783132530120496</v>
      </c>
      <c r="J8087" s="2">
        <f t="shared" si="2398"/>
        <v>0.72693516983925199</v>
      </c>
      <c r="K8087">
        <f t="shared" si="2399"/>
        <v>0.62173047334600418</v>
      </c>
      <c r="L8087">
        <f t="shared" si="2400"/>
        <v>0.70750147666863561</v>
      </c>
      <c r="M8087">
        <f t="shared" si="2401"/>
        <v>0.60351578106272474</v>
      </c>
      <c r="N8087">
        <f t="shared" si="2402"/>
        <v>0.4598191275010543</v>
      </c>
      <c r="O8087">
        <f t="shared" si="2403"/>
        <v>0.58320657134164888</v>
      </c>
      <c r="P8087">
        <f t="shared" si="2404"/>
        <v>0.55632716049382713</v>
      </c>
      <c r="Q8087">
        <f t="shared" si="2405"/>
        <v>0.5823336409309956</v>
      </c>
      <c r="R8087">
        <f t="shared" si="2406"/>
        <v>0.58632162661737519</v>
      </c>
      <c r="S8087">
        <f t="shared" si="2407"/>
        <v>0.5248152059134108</v>
      </c>
      <c r="T8087">
        <f t="shared" si="2408"/>
        <v>0.57544582847925441</v>
      </c>
      <c r="U8087" s="8">
        <f t="shared" si="2409"/>
        <v>7</v>
      </c>
      <c r="V8087" s="8">
        <f t="shared" si="2411"/>
        <v>3</v>
      </c>
      <c r="W8087" s="8">
        <f t="shared" si="2414"/>
        <v>18</v>
      </c>
      <c r="X8087" s="8">
        <v>13739</v>
      </c>
      <c r="Y8087" s="8">
        <v>5989</v>
      </c>
      <c r="Z8087" s="8">
        <v>7553</v>
      </c>
      <c r="AA8087" s="8">
        <v>9813</v>
      </c>
      <c r="AB8087" s="8">
        <v>1917</v>
      </c>
      <c r="AC8087" s="8">
        <v>2884</v>
      </c>
      <c r="AD8087" s="8">
        <v>11359</v>
      </c>
      <c r="AE8087" s="8">
        <v>1586</v>
      </c>
      <c r="AF8087" s="8">
        <v>1491</v>
      </c>
      <c r="AG8087" s="8">
        <v>32107</v>
      </c>
      <c r="AH8087" s="20" cm="1">
        <f t="array" ref="AH8087">INDEX('Commercial Profile'!$I$30:$I$173,'Load Shapes'!W8087)</f>
        <v>1.17</v>
      </c>
      <c r="AI8087" s="20" cm="1">
        <f t="array" ref="AI8087">INDEX('Commercial Profile'!$J$30:$J$173,'Load Shapes'!W8087)</f>
        <v>1.59</v>
      </c>
      <c r="AJ8087" s="8" cm="1">
        <f t="array" ref="AJ8087">INDEX('EV Load Profile'!$K$8:$M$31,B8087,'Load Shapes'!V8087)</f>
        <v>11294.21</v>
      </c>
    </row>
    <row r="8088" spans="1:36" x14ac:dyDescent="0.35">
      <c r="A8088">
        <v>8083</v>
      </c>
      <c r="B8088">
        <f t="shared" si="2412"/>
        <v>19</v>
      </c>
      <c r="C8088">
        <f t="shared" si="2413"/>
        <v>337</v>
      </c>
      <c r="D8088" s="18">
        <f t="shared" si="2410"/>
        <v>43072</v>
      </c>
      <c r="E8088" cm="1">
        <f t="array" ref="E8088">INDEX(G8088:T8088,$E$1)</f>
        <v>0.76729559748427667</v>
      </c>
      <c r="F8088" s="18"/>
      <c r="G8088" s="8">
        <v>1</v>
      </c>
      <c r="H8088" s="2">
        <f t="shared" si="2396"/>
        <v>0.76729559748427667</v>
      </c>
      <c r="I8088" s="2">
        <f t="shared" si="2397"/>
        <v>0.98192771084337349</v>
      </c>
      <c r="J8088" s="2">
        <f t="shared" si="2398"/>
        <v>0.7278433391796868</v>
      </c>
      <c r="K8088">
        <f t="shared" si="2399"/>
        <v>0.64548827948230614</v>
      </c>
      <c r="L8088">
        <f t="shared" si="2400"/>
        <v>0.72711163614884822</v>
      </c>
      <c r="M8088">
        <f t="shared" si="2401"/>
        <v>0.63467838593687576</v>
      </c>
      <c r="N8088">
        <f t="shared" si="2402"/>
        <v>0.49191696733986223</v>
      </c>
      <c r="O8088">
        <f t="shared" si="2403"/>
        <v>0.61758442348646181</v>
      </c>
      <c r="P8088">
        <f t="shared" si="2404"/>
        <v>0.58622685185185186</v>
      </c>
      <c r="Q8088">
        <f t="shared" si="2405"/>
        <v>0.59576540551625146</v>
      </c>
      <c r="R8088">
        <f t="shared" si="2406"/>
        <v>0.60036968576709793</v>
      </c>
      <c r="S8088">
        <f t="shared" si="2407"/>
        <v>0.57303766279479051</v>
      </c>
      <c r="T8088">
        <f t="shared" si="2408"/>
        <v>0.58272246617080381</v>
      </c>
      <c r="U8088" s="8">
        <f t="shared" si="2409"/>
        <v>7</v>
      </c>
      <c r="V8088" s="8">
        <f t="shared" si="2411"/>
        <v>3</v>
      </c>
      <c r="W8088" s="8">
        <f t="shared" si="2414"/>
        <v>19</v>
      </c>
      <c r="X8088" s="8">
        <v>14264</v>
      </c>
      <c r="Y8088" s="8">
        <v>6155</v>
      </c>
      <c r="Z8088" s="8">
        <v>7943</v>
      </c>
      <c r="AA8088" s="8">
        <v>10498</v>
      </c>
      <c r="AB8088" s="8">
        <v>2030</v>
      </c>
      <c r="AC8088" s="8">
        <v>3039</v>
      </c>
      <c r="AD8088" s="8">
        <v>11621</v>
      </c>
      <c r="AE8088" s="8">
        <v>1624</v>
      </c>
      <c r="AF8088" s="8">
        <v>1628</v>
      </c>
      <c r="AG8088" s="8">
        <v>32513</v>
      </c>
      <c r="AH8088" s="20" cm="1">
        <f t="array" ref="AH8088">INDEX('Commercial Profile'!$I$30:$I$173,'Load Shapes'!W8088)</f>
        <v>1.22</v>
      </c>
      <c r="AI8088" s="20" cm="1">
        <f t="array" ref="AI8088">INDEX('Commercial Profile'!$J$30:$J$173,'Load Shapes'!W8088)</f>
        <v>1.63</v>
      </c>
      <c r="AJ8088" s="8" cm="1">
        <f t="array" ref="AJ8088">INDEX('EV Load Profile'!$K$8:$M$31,B8088,'Load Shapes'!V8088)</f>
        <v>11308.32</v>
      </c>
    </row>
    <row r="8089" spans="1:36" x14ac:dyDescent="0.35">
      <c r="A8089">
        <v>8084</v>
      </c>
      <c r="B8089">
        <f t="shared" si="2412"/>
        <v>20</v>
      </c>
      <c r="C8089">
        <f t="shared" si="2413"/>
        <v>337</v>
      </c>
      <c r="D8089" s="18">
        <f t="shared" si="2410"/>
        <v>43072</v>
      </c>
      <c r="E8089" cm="1">
        <f t="array" ref="E8089">INDEX(G8089:T8089,$E$1)</f>
        <v>0.86163522012578619</v>
      </c>
      <c r="F8089" s="18"/>
      <c r="G8089" s="8">
        <v>1</v>
      </c>
      <c r="H8089" s="2">
        <f t="shared" si="2396"/>
        <v>0.86163522012578619</v>
      </c>
      <c r="I8089" s="2">
        <f t="shared" si="2397"/>
        <v>1</v>
      </c>
      <c r="J8089" s="2">
        <f t="shared" si="2398"/>
        <v>0.80600543871787855</v>
      </c>
      <c r="K8089">
        <f t="shared" si="2399"/>
        <v>0.65336229523033762</v>
      </c>
      <c r="L8089">
        <f t="shared" si="2400"/>
        <v>0.73455404607206143</v>
      </c>
      <c r="M8089">
        <f t="shared" si="2401"/>
        <v>0.62860567319216942</v>
      </c>
      <c r="N8089">
        <f t="shared" si="2402"/>
        <v>0.49290098870718335</v>
      </c>
      <c r="O8089">
        <f t="shared" si="2403"/>
        <v>0.61971402494675998</v>
      </c>
      <c r="P8089">
        <f t="shared" si="2404"/>
        <v>0.58468364197530864</v>
      </c>
      <c r="Q8089">
        <f t="shared" si="2405"/>
        <v>0.59725212755049728</v>
      </c>
      <c r="R8089">
        <f t="shared" si="2406"/>
        <v>0.59741219963031422</v>
      </c>
      <c r="S8089">
        <f t="shared" si="2407"/>
        <v>0.58430130235832456</v>
      </c>
      <c r="T8089">
        <f t="shared" si="2408"/>
        <v>0.58008782148938076</v>
      </c>
      <c r="U8089" s="8">
        <f t="shared" si="2409"/>
        <v>7</v>
      </c>
      <c r="V8089" s="8">
        <f t="shared" si="2411"/>
        <v>3</v>
      </c>
      <c r="W8089" s="8">
        <f t="shared" si="2414"/>
        <v>20</v>
      </c>
      <c r="X8089" s="8">
        <v>14438</v>
      </c>
      <c r="Y8089" s="8">
        <v>6218</v>
      </c>
      <c r="Z8089" s="8">
        <v>7867</v>
      </c>
      <c r="AA8089" s="8">
        <v>10519</v>
      </c>
      <c r="AB8089" s="8">
        <v>2037</v>
      </c>
      <c r="AC8089" s="8">
        <v>3031</v>
      </c>
      <c r="AD8089" s="8">
        <v>11650</v>
      </c>
      <c r="AE8089" s="8">
        <v>1616</v>
      </c>
      <c r="AF8089" s="8">
        <v>1660</v>
      </c>
      <c r="AG8089" s="8">
        <v>32366</v>
      </c>
      <c r="AH8089" s="20" cm="1">
        <f t="array" ref="AH8089">INDEX('Commercial Profile'!$I$30:$I$173,'Load Shapes'!W8089)</f>
        <v>1.37</v>
      </c>
      <c r="AI8089" s="20" cm="1">
        <f t="array" ref="AI8089">INDEX('Commercial Profile'!$J$30:$J$173,'Load Shapes'!W8089)</f>
        <v>1.66</v>
      </c>
      <c r="AJ8089" s="8" cm="1">
        <f t="array" ref="AJ8089">INDEX('EV Load Profile'!$K$8:$M$31,B8089,'Load Shapes'!V8089)</f>
        <v>12522.705</v>
      </c>
    </row>
    <row r="8090" spans="1:36" x14ac:dyDescent="0.35">
      <c r="A8090">
        <v>8085</v>
      </c>
      <c r="B8090">
        <f t="shared" si="2412"/>
        <v>21</v>
      </c>
      <c r="C8090">
        <f t="shared" si="2413"/>
        <v>337</v>
      </c>
      <c r="D8090" s="18">
        <f t="shared" si="2410"/>
        <v>43072</v>
      </c>
      <c r="E8090" cm="1">
        <f t="array" ref="E8090">INDEX(G8090:T8090,$E$1)</f>
        <v>0.88679245283018859</v>
      </c>
      <c r="F8090" s="18"/>
      <c r="G8090" s="8">
        <v>1</v>
      </c>
      <c r="H8090" s="2">
        <f t="shared" si="2396"/>
        <v>0.88679245283018859</v>
      </c>
      <c r="I8090" s="2">
        <f t="shared" si="2397"/>
        <v>0.99397590361445787</v>
      </c>
      <c r="J8090" s="2">
        <f t="shared" si="2398"/>
        <v>0.8196225079247591</v>
      </c>
      <c r="K8090">
        <f t="shared" si="2399"/>
        <v>0.65462937822427369</v>
      </c>
      <c r="L8090">
        <f t="shared" si="2400"/>
        <v>0.72427643236857653</v>
      </c>
      <c r="M8090">
        <f t="shared" si="2401"/>
        <v>0.62421094686376344</v>
      </c>
      <c r="N8090">
        <f t="shared" si="2402"/>
        <v>0.49004264092591726</v>
      </c>
      <c r="O8090">
        <f t="shared" si="2403"/>
        <v>0.61606327958624885</v>
      </c>
      <c r="P8090">
        <f t="shared" si="2404"/>
        <v>0.57754629629629628</v>
      </c>
      <c r="Q8090">
        <f t="shared" si="2405"/>
        <v>0.58669127447964731</v>
      </c>
      <c r="R8090">
        <f t="shared" si="2406"/>
        <v>0.59001848428835491</v>
      </c>
      <c r="S8090">
        <f t="shared" si="2407"/>
        <v>0.59028511087645197</v>
      </c>
      <c r="T8090">
        <f t="shared" si="2408"/>
        <v>0.57474684111479524</v>
      </c>
      <c r="U8090" s="8">
        <f t="shared" si="2409"/>
        <v>7</v>
      </c>
      <c r="V8090" s="8">
        <f t="shared" si="2411"/>
        <v>3</v>
      </c>
      <c r="W8090" s="8">
        <f t="shared" si="2414"/>
        <v>21</v>
      </c>
      <c r="X8090" s="8">
        <v>14466</v>
      </c>
      <c r="Y8090" s="8">
        <v>6131</v>
      </c>
      <c r="Z8090" s="8">
        <v>7812</v>
      </c>
      <c r="AA8090" s="8">
        <v>10458</v>
      </c>
      <c r="AB8090" s="8">
        <v>2025</v>
      </c>
      <c r="AC8090" s="8">
        <v>2994</v>
      </c>
      <c r="AD8090" s="8">
        <v>11444</v>
      </c>
      <c r="AE8090" s="8">
        <v>1596</v>
      </c>
      <c r="AF8090" s="8">
        <v>1677</v>
      </c>
      <c r="AG8090" s="8">
        <v>32068</v>
      </c>
      <c r="AH8090" s="20" cm="1">
        <f t="array" ref="AH8090">INDEX('Commercial Profile'!$I$30:$I$173,'Load Shapes'!W8090)</f>
        <v>1.41</v>
      </c>
      <c r="AI8090" s="20" cm="1">
        <f t="array" ref="AI8090">INDEX('Commercial Profile'!$J$30:$J$173,'Load Shapes'!W8090)</f>
        <v>1.65</v>
      </c>
      <c r="AJ8090" s="8" cm="1">
        <f t="array" ref="AJ8090">INDEX('EV Load Profile'!$K$8:$M$31,B8090,'Load Shapes'!V8090)</f>
        <v>12734.27</v>
      </c>
    </row>
    <row r="8091" spans="1:36" x14ac:dyDescent="0.35">
      <c r="A8091">
        <v>8086</v>
      </c>
      <c r="B8091">
        <f t="shared" si="2412"/>
        <v>22</v>
      </c>
      <c r="C8091">
        <f t="shared" si="2413"/>
        <v>337</v>
      </c>
      <c r="D8091" s="18">
        <f t="shared" si="2410"/>
        <v>43072</v>
      </c>
      <c r="E8091" cm="1">
        <f t="array" ref="E8091">INDEX(G8091:T8091,$E$1)</f>
        <v>0.84905660377358494</v>
      </c>
      <c r="F8091" s="18"/>
      <c r="G8091" s="8">
        <v>1</v>
      </c>
      <c r="H8091" s="2">
        <f t="shared" si="2396"/>
        <v>0.84905660377358494</v>
      </c>
      <c r="I8091" s="2">
        <f t="shared" si="2397"/>
        <v>0.90963855421686757</v>
      </c>
      <c r="J8091" s="2">
        <f t="shared" si="2398"/>
        <v>0.81392086504577854</v>
      </c>
      <c r="K8091">
        <f t="shared" si="2399"/>
        <v>0.64069146529097654</v>
      </c>
      <c r="L8091">
        <f t="shared" si="2400"/>
        <v>0.71376255168340219</v>
      </c>
      <c r="M8091">
        <f t="shared" si="2401"/>
        <v>0.60990811026767877</v>
      </c>
      <c r="N8091">
        <f t="shared" si="2402"/>
        <v>0.47945269668712809</v>
      </c>
      <c r="O8091">
        <f t="shared" si="2403"/>
        <v>0.60085184058411922</v>
      </c>
      <c r="P8091">
        <f t="shared" si="2404"/>
        <v>0.5625</v>
      </c>
      <c r="Q8091">
        <f t="shared" si="2405"/>
        <v>0.56628729621654872</v>
      </c>
      <c r="R8091">
        <f t="shared" si="2406"/>
        <v>0.57744916820702408</v>
      </c>
      <c r="S8091">
        <f t="shared" si="2407"/>
        <v>0.5719816965857093</v>
      </c>
      <c r="T8091">
        <f t="shared" si="2408"/>
        <v>0.55108880724079223</v>
      </c>
      <c r="U8091" s="8">
        <f t="shared" si="2409"/>
        <v>7</v>
      </c>
      <c r="V8091" s="8">
        <f t="shared" si="2411"/>
        <v>3</v>
      </c>
      <c r="W8091" s="8">
        <f t="shared" si="2414"/>
        <v>22</v>
      </c>
      <c r="X8091" s="8">
        <v>14158</v>
      </c>
      <c r="Y8091" s="8">
        <v>6042</v>
      </c>
      <c r="Z8091" s="8">
        <v>7633</v>
      </c>
      <c r="AA8091" s="8">
        <v>10232</v>
      </c>
      <c r="AB8091" s="8">
        <v>1975</v>
      </c>
      <c r="AC8091" s="8">
        <v>2916</v>
      </c>
      <c r="AD8091" s="8">
        <v>11046</v>
      </c>
      <c r="AE8091" s="8">
        <v>1562</v>
      </c>
      <c r="AF8091" s="8">
        <v>1625</v>
      </c>
      <c r="AG8091" s="8">
        <v>30748</v>
      </c>
      <c r="AH8091" s="20" cm="1">
        <f t="array" ref="AH8091">INDEX('Commercial Profile'!$I$30:$I$173,'Load Shapes'!W8091)</f>
        <v>1.35</v>
      </c>
      <c r="AI8091" s="20" cm="1">
        <f t="array" ref="AI8091">INDEX('Commercial Profile'!$J$30:$J$173,'Load Shapes'!W8091)</f>
        <v>1.51</v>
      </c>
      <c r="AJ8091" s="8" cm="1">
        <f t="array" ref="AJ8091">INDEX('EV Load Profile'!$K$8:$M$31,B8091,'Load Shapes'!V8091)</f>
        <v>12645.684999999999</v>
      </c>
    </row>
    <row r="8092" spans="1:36" x14ac:dyDescent="0.35">
      <c r="A8092">
        <v>8087</v>
      </c>
      <c r="B8092">
        <f t="shared" si="2412"/>
        <v>23</v>
      </c>
      <c r="C8092">
        <f t="shared" si="2413"/>
        <v>337</v>
      </c>
      <c r="D8092" s="18">
        <f t="shared" si="2410"/>
        <v>43072</v>
      </c>
      <c r="E8092" cm="1">
        <f t="array" ref="E8092">INDEX(G8092:T8092,$E$1)</f>
        <v>0.76729559748427667</v>
      </c>
      <c r="F8092" s="18"/>
      <c r="G8092" s="8">
        <v>1</v>
      </c>
      <c r="H8092" s="2">
        <f t="shared" si="2396"/>
        <v>0.76729559748427667</v>
      </c>
      <c r="I8092" s="2">
        <f t="shared" si="2397"/>
        <v>0.79518072289156638</v>
      </c>
      <c r="J8092" s="2">
        <f t="shared" si="2398"/>
        <v>0.8017468260736641</v>
      </c>
      <c r="K8092">
        <f t="shared" si="2399"/>
        <v>0.61869852475337139</v>
      </c>
      <c r="L8092">
        <f t="shared" si="2400"/>
        <v>0.69273479031305374</v>
      </c>
      <c r="M8092">
        <f t="shared" si="2401"/>
        <v>0.58905313623651623</v>
      </c>
      <c r="N8092">
        <f t="shared" si="2402"/>
        <v>0.46450494353591676</v>
      </c>
      <c r="O8092">
        <f t="shared" si="2403"/>
        <v>0.58381502890173409</v>
      </c>
      <c r="P8092">
        <f t="shared" si="2404"/>
        <v>0.52854938271604934</v>
      </c>
      <c r="Q8092">
        <f t="shared" si="2405"/>
        <v>0.54132061929662667</v>
      </c>
      <c r="R8092">
        <f t="shared" si="2406"/>
        <v>0.5500924214417745</v>
      </c>
      <c r="S8092">
        <f t="shared" si="2407"/>
        <v>0.53959873284054916</v>
      </c>
      <c r="T8092">
        <f t="shared" si="2408"/>
        <v>0.51563760193565733</v>
      </c>
      <c r="U8092" s="8">
        <f t="shared" si="2409"/>
        <v>7</v>
      </c>
      <c r="V8092" s="8">
        <f t="shared" si="2411"/>
        <v>3</v>
      </c>
      <c r="W8092" s="8">
        <f t="shared" si="2414"/>
        <v>23</v>
      </c>
      <c r="X8092" s="8">
        <v>13672</v>
      </c>
      <c r="Y8092" s="8">
        <v>5864</v>
      </c>
      <c r="Z8092" s="8">
        <v>7372</v>
      </c>
      <c r="AA8092" s="8">
        <v>9913</v>
      </c>
      <c r="AB8092" s="8">
        <v>1919</v>
      </c>
      <c r="AC8092" s="8">
        <v>2740</v>
      </c>
      <c r="AD8092" s="8">
        <v>10559</v>
      </c>
      <c r="AE8092" s="8">
        <v>1488</v>
      </c>
      <c r="AF8092" s="8">
        <v>1533</v>
      </c>
      <c r="AG8092" s="8">
        <v>28770</v>
      </c>
      <c r="AH8092" s="20" cm="1">
        <f t="array" ref="AH8092">INDEX('Commercial Profile'!$I$30:$I$173,'Load Shapes'!W8092)</f>
        <v>1.22</v>
      </c>
      <c r="AI8092" s="20" cm="1">
        <f t="array" ref="AI8092">INDEX('Commercial Profile'!$J$30:$J$173,'Load Shapes'!W8092)</f>
        <v>1.32</v>
      </c>
      <c r="AJ8092" s="8" cm="1">
        <f t="array" ref="AJ8092">INDEX('EV Load Profile'!$K$8:$M$31,B8092,'Load Shapes'!V8092)</f>
        <v>12456.54</v>
      </c>
    </row>
    <row r="8093" spans="1:36" x14ac:dyDescent="0.35">
      <c r="A8093">
        <v>8088</v>
      </c>
      <c r="B8093">
        <f t="shared" si="2412"/>
        <v>24</v>
      </c>
      <c r="C8093">
        <f t="shared" si="2413"/>
        <v>337</v>
      </c>
      <c r="D8093" s="18">
        <f t="shared" si="2410"/>
        <v>43072</v>
      </c>
      <c r="E8093" cm="1">
        <f t="array" ref="E8093">INDEX(G8093:T8093,$E$1)</f>
        <v>0.64779874213836475</v>
      </c>
      <c r="F8093" s="18"/>
      <c r="G8093" s="8">
        <v>1</v>
      </c>
      <c r="H8093" s="2">
        <f t="shared" si="2396"/>
        <v>0.64779874213836475</v>
      </c>
      <c r="I8093" s="2">
        <f t="shared" si="2397"/>
        <v>0.68674698795180722</v>
      </c>
      <c r="J8093" s="2">
        <f t="shared" si="2398"/>
        <v>0.77446570228651423</v>
      </c>
      <c r="K8093">
        <f t="shared" si="2399"/>
        <v>0.59810842610190973</v>
      </c>
      <c r="L8093">
        <f t="shared" si="2400"/>
        <v>0.673833431777909</v>
      </c>
      <c r="M8093">
        <f t="shared" si="2401"/>
        <v>0.56723931282461049</v>
      </c>
      <c r="N8093">
        <f t="shared" si="2402"/>
        <v>0.44243475001171456</v>
      </c>
      <c r="O8093">
        <f t="shared" si="2403"/>
        <v>0.56982050501977488</v>
      </c>
      <c r="P8093">
        <f t="shared" si="2404"/>
        <v>0.51118827160493829</v>
      </c>
      <c r="Q8093">
        <f t="shared" si="2405"/>
        <v>0.51138111350353732</v>
      </c>
      <c r="R8093">
        <f t="shared" si="2406"/>
        <v>0.5290203327171904</v>
      </c>
      <c r="S8093">
        <f t="shared" si="2407"/>
        <v>0.51531151003167897</v>
      </c>
      <c r="T8093">
        <f t="shared" si="2408"/>
        <v>0.47995340084236937</v>
      </c>
      <c r="U8093" s="8">
        <f t="shared" si="2409"/>
        <v>7</v>
      </c>
      <c r="V8093" s="8">
        <f t="shared" si="2411"/>
        <v>3</v>
      </c>
      <c r="W8093" s="8">
        <f t="shared" si="2414"/>
        <v>24</v>
      </c>
      <c r="X8093" s="8">
        <v>13217</v>
      </c>
      <c r="Y8093" s="8">
        <v>5704</v>
      </c>
      <c r="Z8093" s="8">
        <v>7099</v>
      </c>
      <c r="AA8093" s="8">
        <v>9442</v>
      </c>
      <c r="AB8093" s="8">
        <v>1873</v>
      </c>
      <c r="AC8093" s="8">
        <v>2650</v>
      </c>
      <c r="AD8093" s="8">
        <v>9975</v>
      </c>
      <c r="AE8093" s="8">
        <v>1431</v>
      </c>
      <c r="AF8093" s="8">
        <v>1464</v>
      </c>
      <c r="AG8093" s="8">
        <v>26779</v>
      </c>
      <c r="AH8093" s="20" cm="1">
        <f t="array" ref="AH8093">INDEX('Commercial Profile'!$I$30:$I$173,'Load Shapes'!W8093)</f>
        <v>1.03</v>
      </c>
      <c r="AI8093" s="20" cm="1">
        <f t="array" ref="AI8093">INDEX('Commercial Profile'!$J$30:$J$173,'Load Shapes'!W8093)</f>
        <v>1.1399999999999999</v>
      </c>
      <c r="AJ8093" s="8" cm="1">
        <f t="array" ref="AJ8093">INDEX('EV Load Profile'!$K$8:$M$31,B8093,'Load Shapes'!V8093)</f>
        <v>12032.68</v>
      </c>
    </row>
    <row r="8094" spans="1:36" x14ac:dyDescent="0.35">
      <c r="A8094">
        <v>8089</v>
      </c>
      <c r="B8094">
        <f t="shared" si="2412"/>
        <v>1</v>
      </c>
      <c r="C8094">
        <f t="shared" si="2413"/>
        <v>338</v>
      </c>
      <c r="D8094" s="18">
        <f t="shared" si="2410"/>
        <v>43073</v>
      </c>
      <c r="E8094" cm="1">
        <f t="array" ref="E8094">INDEX(G8094:T8094,$E$1)</f>
        <v>0.58490566037735847</v>
      </c>
      <c r="F8094" s="18"/>
      <c r="G8094" s="8">
        <v>1</v>
      </c>
      <c r="H8094" s="2">
        <f t="shared" si="2396"/>
        <v>0.58490566037735847</v>
      </c>
      <c r="I8094" s="2">
        <f t="shared" si="2397"/>
        <v>0.64457831325301207</v>
      </c>
      <c r="J8094" s="2">
        <f t="shared" si="2398"/>
        <v>0.80131462500201145</v>
      </c>
      <c r="K8094">
        <f t="shared" si="2399"/>
        <v>0.59819893203004793</v>
      </c>
      <c r="L8094">
        <f t="shared" si="2400"/>
        <v>0.61984642646190191</v>
      </c>
      <c r="M8094">
        <f t="shared" si="2401"/>
        <v>0.53695565321614058</v>
      </c>
      <c r="N8094">
        <f t="shared" si="2402"/>
        <v>0.41881823719600769</v>
      </c>
      <c r="O8094">
        <f t="shared" si="2403"/>
        <v>0.54000608457560084</v>
      </c>
      <c r="P8094">
        <f t="shared" si="2404"/>
        <v>0.47472993827160492</v>
      </c>
      <c r="Q8094">
        <f t="shared" si="2405"/>
        <v>0.4895929457602789</v>
      </c>
      <c r="R8094">
        <f t="shared" si="2406"/>
        <v>0.48576709796672829</v>
      </c>
      <c r="S8094">
        <f t="shared" si="2407"/>
        <v>0.46920098556846179</v>
      </c>
      <c r="T8094">
        <f t="shared" si="2408"/>
        <v>0.46774800609373601</v>
      </c>
      <c r="U8094" s="8">
        <f t="shared" si="2409"/>
        <v>1</v>
      </c>
      <c r="V8094" s="8">
        <f t="shared" si="2411"/>
        <v>1</v>
      </c>
      <c r="W8094" s="8">
        <f t="shared" si="2414"/>
        <v>25</v>
      </c>
      <c r="X8094" s="8">
        <v>13219</v>
      </c>
      <c r="Y8094" s="8">
        <v>5247</v>
      </c>
      <c r="Z8094" s="8">
        <v>6720</v>
      </c>
      <c r="AA8094" s="8">
        <v>8938</v>
      </c>
      <c r="AB8094" s="8">
        <v>1775</v>
      </c>
      <c r="AC8094" s="8">
        <v>2461</v>
      </c>
      <c r="AD8094" s="8">
        <v>9550</v>
      </c>
      <c r="AE8094" s="8">
        <v>1314</v>
      </c>
      <c r="AF8094" s="8">
        <v>1333</v>
      </c>
      <c r="AG8094" s="8">
        <v>26098</v>
      </c>
      <c r="AH8094" s="20" cm="1">
        <f t="array" ref="AH8094">INDEX('Commercial Profile'!$I$30:$I$173,'Load Shapes'!W8094)</f>
        <v>0.93</v>
      </c>
      <c r="AI8094" s="20" cm="1">
        <f t="array" ref="AI8094">INDEX('Commercial Profile'!$J$30:$J$173,'Load Shapes'!W8094)</f>
        <v>1.07</v>
      </c>
      <c r="AJ8094" s="8" cm="1">
        <f t="array" ref="AJ8094">INDEX('EV Load Profile'!$K$8:$M$31,B8094,'Load Shapes'!V8094)</f>
        <v>12449.825000000001</v>
      </c>
    </row>
    <row r="8095" spans="1:36" x14ac:dyDescent="0.35">
      <c r="A8095">
        <v>8090</v>
      </c>
      <c r="B8095">
        <f t="shared" si="2412"/>
        <v>2</v>
      </c>
      <c r="C8095">
        <f t="shared" si="2413"/>
        <v>338</v>
      </c>
      <c r="D8095" s="18">
        <f t="shared" si="2410"/>
        <v>43073</v>
      </c>
      <c r="E8095" cm="1">
        <f t="array" ref="E8095">INDEX(G8095:T8095,$E$1)</f>
        <v>0.54716981132075471</v>
      </c>
      <c r="F8095" s="18"/>
      <c r="G8095" s="8">
        <v>1</v>
      </c>
      <c r="H8095" s="2">
        <f t="shared" si="2396"/>
        <v>0.54716981132075471</v>
      </c>
      <c r="I8095" s="2">
        <f t="shared" si="2397"/>
        <v>0.62048192771084343</v>
      </c>
      <c r="J8095" s="2">
        <f t="shared" si="2398"/>
        <v>0.77242312581460082</v>
      </c>
      <c r="K8095">
        <f t="shared" si="2399"/>
        <v>0.58869580957552725</v>
      </c>
      <c r="L8095">
        <f t="shared" si="2400"/>
        <v>0.61701122268163022</v>
      </c>
      <c r="M8095">
        <f t="shared" si="2401"/>
        <v>0.5273671594087096</v>
      </c>
      <c r="N8095">
        <f t="shared" si="2402"/>
        <v>0.40283960451712664</v>
      </c>
      <c r="O8095">
        <f t="shared" si="2403"/>
        <v>0.53027076361423786</v>
      </c>
      <c r="P8095">
        <f t="shared" si="2404"/>
        <v>0.46894290123456789</v>
      </c>
      <c r="Q8095">
        <f t="shared" si="2405"/>
        <v>0.48456885061006871</v>
      </c>
      <c r="R8095">
        <f t="shared" si="2406"/>
        <v>0.47430683918669131</v>
      </c>
      <c r="S8095">
        <f t="shared" si="2407"/>
        <v>0.46955297430482223</v>
      </c>
      <c r="T8095">
        <f t="shared" si="2408"/>
        <v>0.45590106640379963</v>
      </c>
      <c r="U8095" s="8">
        <f t="shared" si="2409"/>
        <v>1</v>
      </c>
      <c r="V8095" s="8">
        <f t="shared" si="2411"/>
        <v>1</v>
      </c>
      <c r="W8095" s="8">
        <f t="shared" si="2414"/>
        <v>26</v>
      </c>
      <c r="X8095" s="8">
        <v>13009</v>
      </c>
      <c r="Y8095" s="8">
        <v>5223</v>
      </c>
      <c r="Z8095" s="8">
        <v>6600</v>
      </c>
      <c r="AA8095" s="8">
        <v>8597</v>
      </c>
      <c r="AB8095" s="8">
        <v>1743</v>
      </c>
      <c r="AC8095" s="8">
        <v>2431</v>
      </c>
      <c r="AD8095" s="8">
        <v>9452</v>
      </c>
      <c r="AE8095" s="8">
        <v>1283</v>
      </c>
      <c r="AF8095" s="8">
        <v>1334</v>
      </c>
      <c r="AG8095" s="8">
        <v>25437</v>
      </c>
      <c r="AH8095" s="20" cm="1">
        <f t="array" ref="AH8095">INDEX('Commercial Profile'!$I$30:$I$173,'Load Shapes'!W8095)</f>
        <v>0.87</v>
      </c>
      <c r="AI8095" s="20" cm="1">
        <f t="array" ref="AI8095">INDEX('Commercial Profile'!$J$30:$J$173,'Load Shapes'!W8095)</f>
        <v>1.03</v>
      </c>
      <c r="AJ8095" s="8" cm="1">
        <f t="array" ref="AJ8095">INDEX('EV Load Profile'!$K$8:$M$31,B8095,'Load Shapes'!V8095)</f>
        <v>12000.945</v>
      </c>
    </row>
    <row r="8096" spans="1:36" x14ac:dyDescent="0.35">
      <c r="A8096">
        <v>8091</v>
      </c>
      <c r="B8096">
        <f t="shared" si="2412"/>
        <v>3</v>
      </c>
      <c r="C8096">
        <f t="shared" si="2413"/>
        <v>338</v>
      </c>
      <c r="D8096" s="18">
        <f t="shared" si="2410"/>
        <v>43073</v>
      </c>
      <c r="E8096" cm="1">
        <f t="array" ref="E8096">INDEX(G8096:T8096,$E$1)</f>
        <v>0.54088050314465408</v>
      </c>
      <c r="F8096" s="18"/>
      <c r="G8096" s="8">
        <v>1</v>
      </c>
      <c r="H8096" s="2">
        <f t="shared" si="2396"/>
        <v>0.54088050314465408</v>
      </c>
      <c r="I8096" s="2">
        <f t="shared" si="2397"/>
        <v>0.60843373493975905</v>
      </c>
      <c r="J8096" s="2">
        <f t="shared" si="2398"/>
        <v>0.74901282443239403</v>
      </c>
      <c r="K8096">
        <f t="shared" si="2399"/>
        <v>0.59367363562313336</v>
      </c>
      <c r="L8096">
        <f t="shared" si="2400"/>
        <v>0.61689308919078556</v>
      </c>
      <c r="M8096">
        <f t="shared" si="2401"/>
        <v>0.52441070715141824</v>
      </c>
      <c r="N8096">
        <f t="shared" si="2402"/>
        <v>0.39290567452321823</v>
      </c>
      <c r="O8096">
        <f t="shared" si="2403"/>
        <v>0.52783693337389714</v>
      </c>
      <c r="P8096">
        <f t="shared" si="2404"/>
        <v>0.46527777777777779</v>
      </c>
      <c r="Q8096">
        <f t="shared" si="2405"/>
        <v>0.4931303188762432</v>
      </c>
      <c r="R8096">
        <f t="shared" si="2406"/>
        <v>0.47060998151571165</v>
      </c>
      <c r="S8096">
        <f t="shared" si="2407"/>
        <v>0.47483280535022881</v>
      </c>
      <c r="T8096">
        <f t="shared" si="2408"/>
        <v>0.45317680795770232</v>
      </c>
      <c r="U8096" s="8">
        <f t="shared" si="2409"/>
        <v>1</v>
      </c>
      <c r="V8096" s="8">
        <f t="shared" si="2411"/>
        <v>1</v>
      </c>
      <c r="W8096" s="8">
        <f t="shared" si="2414"/>
        <v>27</v>
      </c>
      <c r="X8096" s="8">
        <v>13119</v>
      </c>
      <c r="Y8096" s="8">
        <v>5222</v>
      </c>
      <c r="Z8096" s="8">
        <v>6563</v>
      </c>
      <c r="AA8096" s="8">
        <v>8385</v>
      </c>
      <c r="AB8096" s="8">
        <v>1735</v>
      </c>
      <c r="AC8096" s="8">
        <v>2412</v>
      </c>
      <c r="AD8096" s="8">
        <v>9619</v>
      </c>
      <c r="AE8096" s="8">
        <v>1273</v>
      </c>
      <c r="AF8096" s="8">
        <v>1349</v>
      </c>
      <c r="AG8096" s="8">
        <v>25285</v>
      </c>
      <c r="AH8096" s="20" cm="1">
        <f t="array" ref="AH8096">INDEX('Commercial Profile'!$I$30:$I$173,'Load Shapes'!W8096)</f>
        <v>0.86</v>
      </c>
      <c r="AI8096" s="20" cm="1">
        <f t="array" ref="AI8096">INDEX('Commercial Profile'!$J$30:$J$173,'Load Shapes'!W8096)</f>
        <v>1.01</v>
      </c>
      <c r="AJ8096" s="8" cm="1">
        <f t="array" ref="AJ8096">INDEX('EV Load Profile'!$K$8:$M$31,B8096,'Load Shapes'!V8096)</f>
        <v>11637.224999999999</v>
      </c>
    </row>
    <row r="8097" spans="1:36" x14ac:dyDescent="0.35">
      <c r="A8097">
        <v>8092</v>
      </c>
      <c r="B8097">
        <f t="shared" si="2412"/>
        <v>4</v>
      </c>
      <c r="C8097">
        <f t="shared" si="2413"/>
        <v>338</v>
      </c>
      <c r="D8097" s="18">
        <f t="shared" si="2410"/>
        <v>43073</v>
      </c>
      <c r="E8097" cm="1">
        <f t="array" ref="E8097">INDEX(G8097:T8097,$E$1)</f>
        <v>0.54716981132075471</v>
      </c>
      <c r="F8097" s="18"/>
      <c r="G8097" s="8">
        <v>1</v>
      </c>
      <c r="H8097" s="2">
        <f t="shared" si="2396"/>
        <v>0.54716981132075471</v>
      </c>
      <c r="I8097" s="2">
        <f t="shared" si="2397"/>
        <v>0.62048192771084343</v>
      </c>
      <c r="J8097" s="2">
        <f t="shared" si="2398"/>
        <v>0.73082111767261493</v>
      </c>
      <c r="K8097">
        <f t="shared" si="2399"/>
        <v>0.59638881346728212</v>
      </c>
      <c r="L8097">
        <f t="shared" si="2400"/>
        <v>0.62350856467808624</v>
      </c>
      <c r="M8097">
        <f t="shared" si="2401"/>
        <v>0.52560926887734716</v>
      </c>
      <c r="N8097">
        <f t="shared" si="2402"/>
        <v>0.39028161754369523</v>
      </c>
      <c r="O8097">
        <f t="shared" si="2403"/>
        <v>0.53148767873440828</v>
      </c>
      <c r="P8097">
        <f t="shared" si="2404"/>
        <v>0.4677854938271605</v>
      </c>
      <c r="Q8097">
        <f t="shared" si="2405"/>
        <v>0.50348610683892137</v>
      </c>
      <c r="R8097">
        <f t="shared" si="2406"/>
        <v>0.4713493530499076</v>
      </c>
      <c r="S8097">
        <f t="shared" si="2407"/>
        <v>0.47870468145019357</v>
      </c>
      <c r="T8097">
        <f t="shared" si="2408"/>
        <v>0.45692266332108611</v>
      </c>
      <c r="U8097" s="8">
        <f t="shared" si="2409"/>
        <v>1</v>
      </c>
      <c r="V8097" s="8">
        <f t="shared" si="2411"/>
        <v>1</v>
      </c>
      <c r="W8097" s="8">
        <f t="shared" si="2414"/>
        <v>28</v>
      </c>
      <c r="X8097" s="8">
        <v>13179</v>
      </c>
      <c r="Y8097" s="8">
        <v>5278</v>
      </c>
      <c r="Z8097" s="8">
        <v>6578</v>
      </c>
      <c r="AA8097" s="8">
        <v>8329</v>
      </c>
      <c r="AB8097" s="8">
        <v>1747</v>
      </c>
      <c r="AC8097" s="8">
        <v>2425</v>
      </c>
      <c r="AD8097" s="8">
        <v>9821</v>
      </c>
      <c r="AE8097" s="8">
        <v>1275</v>
      </c>
      <c r="AF8097" s="8">
        <v>1360</v>
      </c>
      <c r="AG8097" s="8">
        <v>25494</v>
      </c>
      <c r="AH8097" s="20" cm="1">
        <f t="array" ref="AH8097">INDEX('Commercial Profile'!$I$30:$I$173,'Load Shapes'!W8097)</f>
        <v>0.87</v>
      </c>
      <c r="AI8097" s="20" cm="1">
        <f t="array" ref="AI8097">INDEX('Commercial Profile'!$J$30:$J$173,'Load Shapes'!W8097)</f>
        <v>1.03</v>
      </c>
      <c r="AJ8097" s="8" cm="1">
        <f t="array" ref="AJ8097">INDEX('EV Load Profile'!$K$8:$M$31,B8097,'Load Shapes'!V8097)</f>
        <v>11354.584999999999</v>
      </c>
    </row>
    <row r="8098" spans="1:36" x14ac:dyDescent="0.35">
      <c r="A8098">
        <v>8093</v>
      </c>
      <c r="B8098">
        <f t="shared" si="2412"/>
        <v>5</v>
      </c>
      <c r="C8098">
        <f t="shared" si="2413"/>
        <v>338</v>
      </c>
      <c r="D8098" s="18">
        <f t="shared" si="2410"/>
        <v>43073</v>
      </c>
      <c r="E8098" cm="1">
        <f t="array" ref="E8098">INDEX(G8098:T8098,$E$1)</f>
        <v>0.57861635220125784</v>
      </c>
      <c r="F8098" s="18"/>
      <c r="G8098" s="8">
        <v>1</v>
      </c>
      <c r="H8098" s="2">
        <f t="shared" si="2396"/>
        <v>0.57861635220125784</v>
      </c>
      <c r="I8098" s="2">
        <f t="shared" si="2397"/>
        <v>0.63855421686746994</v>
      </c>
      <c r="J8098" s="2">
        <f t="shared" si="2398"/>
        <v>0.71831914653965601</v>
      </c>
      <c r="K8098">
        <f t="shared" si="2399"/>
        <v>0.61159380939451535</v>
      </c>
      <c r="L8098">
        <f t="shared" si="2400"/>
        <v>0.64689899586532784</v>
      </c>
      <c r="M8098">
        <f t="shared" si="2401"/>
        <v>0.53807431082700763</v>
      </c>
      <c r="N8098">
        <f t="shared" si="2402"/>
        <v>0.38995361042125487</v>
      </c>
      <c r="O8098">
        <f t="shared" si="2403"/>
        <v>0.54700334651658045</v>
      </c>
      <c r="P8098">
        <f t="shared" si="2404"/>
        <v>0.48398919753086422</v>
      </c>
      <c r="Q8098">
        <f t="shared" si="2405"/>
        <v>0.52870911514405827</v>
      </c>
      <c r="R8098">
        <f t="shared" si="2406"/>
        <v>0.48391866913123843</v>
      </c>
      <c r="S8098">
        <f t="shared" si="2407"/>
        <v>0.49982400563181978</v>
      </c>
      <c r="T8098">
        <f t="shared" si="2408"/>
        <v>0.47482749350300207</v>
      </c>
      <c r="U8098" s="8">
        <f t="shared" si="2409"/>
        <v>1</v>
      </c>
      <c r="V8098" s="8">
        <f t="shared" si="2411"/>
        <v>1</v>
      </c>
      <c r="W8098" s="8">
        <f t="shared" si="2414"/>
        <v>29</v>
      </c>
      <c r="X8098" s="8">
        <v>13515</v>
      </c>
      <c r="Y8098" s="8">
        <v>5476</v>
      </c>
      <c r="Z8098" s="8">
        <v>6734</v>
      </c>
      <c r="AA8098" s="8">
        <v>8322</v>
      </c>
      <c r="AB8098" s="8">
        <v>1798</v>
      </c>
      <c r="AC8098" s="8">
        <v>2509</v>
      </c>
      <c r="AD8098" s="8">
        <v>10313</v>
      </c>
      <c r="AE8098" s="8">
        <v>1309</v>
      </c>
      <c r="AF8098" s="8">
        <v>1420</v>
      </c>
      <c r="AG8098" s="8">
        <v>26493</v>
      </c>
      <c r="AH8098" s="20" cm="1">
        <f t="array" ref="AH8098">INDEX('Commercial Profile'!$I$30:$I$173,'Load Shapes'!W8098)</f>
        <v>0.92</v>
      </c>
      <c r="AI8098" s="20" cm="1">
        <f t="array" ref="AI8098">INDEX('Commercial Profile'!$J$30:$J$173,'Load Shapes'!W8098)</f>
        <v>1.06</v>
      </c>
      <c r="AJ8098" s="8" cm="1">
        <f t="array" ref="AJ8098">INDEX('EV Load Profile'!$K$8:$M$31,B8098,'Load Shapes'!V8098)</f>
        <v>11160.345000000001</v>
      </c>
    </row>
    <row r="8099" spans="1:36" x14ac:dyDescent="0.35">
      <c r="A8099">
        <v>8094</v>
      </c>
      <c r="B8099">
        <f t="shared" si="2412"/>
        <v>6</v>
      </c>
      <c r="C8099">
        <f t="shared" si="2413"/>
        <v>338</v>
      </c>
      <c r="D8099" s="18">
        <f t="shared" si="2410"/>
        <v>43073</v>
      </c>
      <c r="E8099" cm="1">
        <f t="array" ref="E8099">INDEX(G8099:T8099,$E$1)</f>
        <v>0.64779874213836475</v>
      </c>
      <c r="F8099" s="18"/>
      <c r="G8099" s="8">
        <v>1</v>
      </c>
      <c r="H8099" s="2">
        <f t="shared" si="2396"/>
        <v>0.64779874213836475</v>
      </c>
      <c r="I8099" s="2">
        <f t="shared" si="2397"/>
        <v>0.69277108433734935</v>
      </c>
      <c r="J8099" s="2">
        <f t="shared" si="2398"/>
        <v>0.72546285420052448</v>
      </c>
      <c r="K8099">
        <f t="shared" si="2399"/>
        <v>0.64847497511086971</v>
      </c>
      <c r="L8099">
        <f t="shared" si="2400"/>
        <v>0.69769639692852925</v>
      </c>
      <c r="M8099">
        <f t="shared" si="2401"/>
        <v>0.5724330803036356</v>
      </c>
      <c r="N8099">
        <f t="shared" si="2402"/>
        <v>0.40597910126048453</v>
      </c>
      <c r="O8099">
        <f t="shared" si="2403"/>
        <v>0.58868268938241552</v>
      </c>
      <c r="P8099">
        <f t="shared" si="2404"/>
        <v>0.52816358024691357</v>
      </c>
      <c r="Q8099">
        <f t="shared" si="2405"/>
        <v>0.5757715574694966</v>
      </c>
      <c r="R8099">
        <f t="shared" si="2406"/>
        <v>0.51792975970425137</v>
      </c>
      <c r="S8099">
        <f t="shared" si="2407"/>
        <v>0.54523055262231612</v>
      </c>
      <c r="T8099">
        <f t="shared" si="2408"/>
        <v>0.51884577471099558</v>
      </c>
      <c r="U8099" s="8">
        <f t="shared" si="2409"/>
        <v>1</v>
      </c>
      <c r="V8099" s="8">
        <f t="shared" si="2411"/>
        <v>1</v>
      </c>
      <c r="W8099" s="8">
        <f t="shared" si="2414"/>
        <v>30</v>
      </c>
      <c r="X8099" s="8">
        <v>14330</v>
      </c>
      <c r="Y8099" s="8">
        <v>5906</v>
      </c>
      <c r="Z8099" s="8">
        <v>7164</v>
      </c>
      <c r="AA8099" s="8">
        <v>8664</v>
      </c>
      <c r="AB8099" s="8">
        <v>1935</v>
      </c>
      <c r="AC8099" s="8">
        <v>2738</v>
      </c>
      <c r="AD8099" s="8">
        <v>11231</v>
      </c>
      <c r="AE8099" s="8">
        <v>1401</v>
      </c>
      <c r="AF8099" s="8">
        <v>1549</v>
      </c>
      <c r="AG8099" s="8">
        <v>28949</v>
      </c>
      <c r="AH8099" s="20" cm="1">
        <f t="array" ref="AH8099">INDEX('Commercial Profile'!$I$30:$I$173,'Load Shapes'!W8099)</f>
        <v>1.03</v>
      </c>
      <c r="AI8099" s="20" cm="1">
        <f t="array" ref="AI8099">INDEX('Commercial Profile'!$J$30:$J$173,'Load Shapes'!W8099)</f>
        <v>1.1499999999999999</v>
      </c>
      <c r="AJ8099" s="8" cm="1">
        <f t="array" ref="AJ8099">INDEX('EV Load Profile'!$K$8:$M$31,B8099,'Load Shapes'!V8099)</f>
        <v>11271.334999999999</v>
      </c>
    </row>
    <row r="8100" spans="1:36" x14ac:dyDescent="0.35">
      <c r="A8100">
        <v>8095</v>
      </c>
      <c r="B8100">
        <f t="shared" si="2412"/>
        <v>7</v>
      </c>
      <c r="C8100">
        <f t="shared" si="2413"/>
        <v>338</v>
      </c>
      <c r="D8100" s="18">
        <f t="shared" si="2410"/>
        <v>43073</v>
      </c>
      <c r="E8100" cm="1">
        <f t="array" ref="E8100">INDEX(G8100:T8100,$E$1)</f>
        <v>0.71069182389937091</v>
      </c>
      <c r="F8100" s="18"/>
      <c r="G8100" s="8">
        <v>1</v>
      </c>
      <c r="H8100" s="2">
        <f t="shared" si="2396"/>
        <v>0.71069182389937091</v>
      </c>
      <c r="I8100" s="2">
        <f t="shared" si="2397"/>
        <v>0.75903614457831325</v>
      </c>
      <c r="J8100" s="2">
        <f t="shared" si="2398"/>
        <v>0.7355975348769852</v>
      </c>
      <c r="K8100">
        <f t="shared" si="2399"/>
        <v>0.71309620780161098</v>
      </c>
      <c r="L8100">
        <f t="shared" si="2400"/>
        <v>0.75605434140578853</v>
      </c>
      <c r="M8100">
        <f t="shared" si="2401"/>
        <v>0.62692768677586896</v>
      </c>
      <c r="N8100">
        <f t="shared" si="2402"/>
        <v>0.44412164378426505</v>
      </c>
      <c r="O8100">
        <f t="shared" si="2403"/>
        <v>0.65287496197140249</v>
      </c>
      <c r="P8100">
        <f t="shared" si="2404"/>
        <v>0.59355709876543206</v>
      </c>
      <c r="Q8100">
        <f t="shared" si="2405"/>
        <v>0.63898287706346768</v>
      </c>
      <c r="R8100">
        <f t="shared" si="2406"/>
        <v>0.5682070240295749</v>
      </c>
      <c r="S8100">
        <f t="shared" si="2407"/>
        <v>0.61316437873988028</v>
      </c>
      <c r="T8100">
        <f t="shared" si="2408"/>
        <v>0.58697015861636348</v>
      </c>
      <c r="U8100" s="8">
        <f t="shared" si="2409"/>
        <v>1</v>
      </c>
      <c r="V8100" s="8">
        <f t="shared" si="2411"/>
        <v>1</v>
      </c>
      <c r="W8100" s="8">
        <f t="shared" si="2414"/>
        <v>31</v>
      </c>
      <c r="X8100" s="8">
        <v>15758</v>
      </c>
      <c r="Y8100" s="8">
        <v>6400</v>
      </c>
      <c r="Z8100" s="8">
        <v>7846</v>
      </c>
      <c r="AA8100" s="8">
        <v>9478</v>
      </c>
      <c r="AB8100" s="8">
        <v>2146</v>
      </c>
      <c r="AC8100" s="8">
        <v>3077</v>
      </c>
      <c r="AD8100" s="8">
        <v>12464</v>
      </c>
      <c r="AE8100" s="8">
        <v>1537</v>
      </c>
      <c r="AF8100" s="8">
        <v>1742</v>
      </c>
      <c r="AG8100" s="8">
        <v>32750</v>
      </c>
      <c r="AH8100" s="20" cm="1">
        <f t="array" ref="AH8100">INDEX('Commercial Profile'!$I$30:$I$173,'Load Shapes'!W8100)</f>
        <v>1.1299999999999999</v>
      </c>
      <c r="AI8100" s="20" cm="1">
        <f t="array" ref="AI8100">INDEX('Commercial Profile'!$J$30:$J$173,'Load Shapes'!W8100)</f>
        <v>1.26</v>
      </c>
      <c r="AJ8100" s="8" cm="1">
        <f t="array" ref="AJ8100">INDEX('EV Load Profile'!$K$8:$M$31,B8100,'Load Shapes'!V8100)</f>
        <v>11428.795</v>
      </c>
    </row>
    <row r="8101" spans="1:36" x14ac:dyDescent="0.35">
      <c r="A8101">
        <v>8096</v>
      </c>
      <c r="B8101">
        <f t="shared" si="2412"/>
        <v>8</v>
      </c>
      <c r="C8101">
        <f t="shared" si="2413"/>
        <v>338</v>
      </c>
      <c r="D8101" s="18">
        <f t="shared" si="2410"/>
        <v>43073</v>
      </c>
      <c r="E8101" cm="1">
        <f t="array" ref="E8101">INDEX(G8101:T8101,$E$1)</f>
        <v>0.73584905660377353</v>
      </c>
      <c r="F8101" s="18"/>
      <c r="G8101" s="8">
        <v>1</v>
      </c>
      <c r="H8101" s="2">
        <f t="shared" si="2396"/>
        <v>0.73584905660377353</v>
      </c>
      <c r="I8101" s="2">
        <f t="shared" si="2397"/>
        <v>0.74698795180722899</v>
      </c>
      <c r="J8101" s="2">
        <f t="shared" si="2398"/>
        <v>0.74365874458944126</v>
      </c>
      <c r="K8101">
        <f t="shared" si="2399"/>
        <v>0.74662865417684854</v>
      </c>
      <c r="L8101">
        <f t="shared" si="2400"/>
        <v>0.76810395747194327</v>
      </c>
      <c r="M8101">
        <f t="shared" si="2401"/>
        <v>0.66008789452656813</v>
      </c>
      <c r="N8101">
        <f t="shared" si="2402"/>
        <v>0.49707136497821097</v>
      </c>
      <c r="O8101">
        <f t="shared" si="2403"/>
        <v>0.69059933069668389</v>
      </c>
      <c r="P8101">
        <f t="shared" si="2404"/>
        <v>0.62422839506172845</v>
      </c>
      <c r="Q8101">
        <f t="shared" si="2405"/>
        <v>0.65513175433200044</v>
      </c>
      <c r="R8101">
        <f t="shared" si="2406"/>
        <v>0.5907578558225508</v>
      </c>
      <c r="S8101">
        <f t="shared" si="2407"/>
        <v>0.62653995072157687</v>
      </c>
      <c r="T8101">
        <f t="shared" si="2408"/>
        <v>0.61837082175822211</v>
      </c>
      <c r="U8101" s="8">
        <f t="shared" si="2409"/>
        <v>1</v>
      </c>
      <c r="V8101" s="8">
        <f t="shared" si="2411"/>
        <v>1</v>
      </c>
      <c r="W8101" s="8">
        <f t="shared" si="2414"/>
        <v>32</v>
      </c>
      <c r="X8101" s="8">
        <v>16499</v>
      </c>
      <c r="Y8101" s="8">
        <v>6502</v>
      </c>
      <c r="Z8101" s="8">
        <v>8261</v>
      </c>
      <c r="AA8101" s="8">
        <v>10608</v>
      </c>
      <c r="AB8101" s="8">
        <v>2270</v>
      </c>
      <c r="AC8101" s="8">
        <v>3236</v>
      </c>
      <c r="AD8101" s="8">
        <v>12779</v>
      </c>
      <c r="AE8101" s="8">
        <v>1598</v>
      </c>
      <c r="AF8101" s="8">
        <v>1780</v>
      </c>
      <c r="AG8101" s="8">
        <v>34502</v>
      </c>
      <c r="AH8101" s="20" cm="1">
        <f t="array" ref="AH8101">INDEX('Commercial Profile'!$I$30:$I$173,'Load Shapes'!W8101)</f>
        <v>1.17</v>
      </c>
      <c r="AI8101" s="20" cm="1">
        <f t="array" ref="AI8101">INDEX('Commercial Profile'!$J$30:$J$173,'Load Shapes'!W8101)</f>
        <v>1.24</v>
      </c>
      <c r="AJ8101" s="8" cm="1">
        <f t="array" ref="AJ8101">INDEX('EV Load Profile'!$K$8:$M$31,B8101,'Load Shapes'!V8101)</f>
        <v>11554.04</v>
      </c>
    </row>
    <row r="8102" spans="1:36" x14ac:dyDescent="0.35">
      <c r="A8102">
        <v>8097</v>
      </c>
      <c r="B8102">
        <f t="shared" si="2412"/>
        <v>9</v>
      </c>
      <c r="C8102">
        <f t="shared" si="2413"/>
        <v>338</v>
      </c>
      <c r="D8102" s="18">
        <f t="shared" si="2410"/>
        <v>43073</v>
      </c>
      <c r="E8102" cm="1">
        <f t="array" ref="E8102">INDEX(G8102:T8102,$E$1)</f>
        <v>0.71698113207547165</v>
      </c>
      <c r="F8102" s="18"/>
      <c r="G8102" s="8">
        <v>1</v>
      </c>
      <c r="H8102" s="2">
        <f t="shared" si="2396"/>
        <v>0.71698113207547165</v>
      </c>
      <c r="I8102" s="2">
        <f t="shared" si="2397"/>
        <v>0.71084337349397586</v>
      </c>
      <c r="J8102" s="2">
        <f t="shared" si="2398"/>
        <v>0.84656089594027062</v>
      </c>
      <c r="K8102">
        <f t="shared" si="2399"/>
        <v>0.74409448818897639</v>
      </c>
      <c r="L8102">
        <f t="shared" si="2400"/>
        <v>0.76609568812758422</v>
      </c>
      <c r="M8102">
        <f t="shared" si="2401"/>
        <v>0.66632041550139831</v>
      </c>
      <c r="N8102">
        <f t="shared" si="2402"/>
        <v>0.51937584930415637</v>
      </c>
      <c r="O8102">
        <f t="shared" si="2403"/>
        <v>0.68573167021600245</v>
      </c>
      <c r="P8102">
        <f t="shared" si="2404"/>
        <v>0.62172067901234573</v>
      </c>
      <c r="Q8102">
        <f t="shared" si="2405"/>
        <v>0.63703475853583513</v>
      </c>
      <c r="R8102">
        <f t="shared" si="2406"/>
        <v>0.60073937153419599</v>
      </c>
      <c r="S8102">
        <f t="shared" si="2407"/>
        <v>0.57796550510383671</v>
      </c>
      <c r="T8102">
        <f t="shared" si="2408"/>
        <v>0.61078949726678022</v>
      </c>
      <c r="U8102" s="8">
        <f t="shared" si="2409"/>
        <v>1</v>
      </c>
      <c r="V8102" s="8">
        <f t="shared" si="2411"/>
        <v>1</v>
      </c>
      <c r="W8102" s="8">
        <f t="shared" si="2414"/>
        <v>33</v>
      </c>
      <c r="X8102" s="8">
        <v>16443</v>
      </c>
      <c r="Y8102" s="8">
        <v>6485</v>
      </c>
      <c r="Z8102" s="8">
        <v>8339</v>
      </c>
      <c r="AA8102" s="8">
        <v>11084</v>
      </c>
      <c r="AB8102" s="8">
        <v>2254</v>
      </c>
      <c r="AC8102" s="8">
        <v>3223</v>
      </c>
      <c r="AD8102" s="8">
        <v>12426</v>
      </c>
      <c r="AE8102" s="8">
        <v>1625</v>
      </c>
      <c r="AF8102" s="8">
        <v>1642</v>
      </c>
      <c r="AG8102" s="8">
        <v>34079</v>
      </c>
      <c r="AH8102" s="20" cm="1">
        <f t="array" ref="AH8102">INDEX('Commercial Profile'!$I$30:$I$173,'Load Shapes'!W8102)</f>
        <v>1.1399999999999999</v>
      </c>
      <c r="AI8102" s="20" cm="1">
        <f t="array" ref="AI8102">INDEX('Commercial Profile'!$J$30:$J$173,'Load Shapes'!W8102)</f>
        <v>1.18</v>
      </c>
      <c r="AJ8102" s="8" cm="1">
        <f t="array" ref="AJ8102">INDEX('EV Load Profile'!$K$8:$M$31,B8102,'Load Shapes'!V8102)</f>
        <v>13152.805</v>
      </c>
    </row>
    <row r="8103" spans="1:36" x14ac:dyDescent="0.35">
      <c r="A8103">
        <v>8098</v>
      </c>
      <c r="B8103">
        <f t="shared" si="2412"/>
        <v>10</v>
      </c>
      <c r="C8103">
        <f t="shared" si="2413"/>
        <v>338</v>
      </c>
      <c r="D8103" s="18">
        <f t="shared" si="2410"/>
        <v>43073</v>
      </c>
      <c r="E8103" cm="1">
        <f t="array" ref="E8103">INDEX(G8103:T8103,$E$1)</f>
        <v>0.69811320754716988</v>
      </c>
      <c r="F8103" s="18"/>
      <c r="G8103" s="8">
        <v>1</v>
      </c>
      <c r="H8103" s="2">
        <f t="shared" si="2396"/>
        <v>0.69811320754716988</v>
      </c>
      <c r="I8103" s="2">
        <f t="shared" si="2397"/>
        <v>0.6987951807228916</v>
      </c>
      <c r="J8103" s="2">
        <f t="shared" si="2398"/>
        <v>0.91284599417510093</v>
      </c>
      <c r="K8103">
        <f t="shared" si="2399"/>
        <v>0.73594895465652999</v>
      </c>
      <c r="L8103">
        <f t="shared" si="2400"/>
        <v>0.72947430596574125</v>
      </c>
      <c r="M8103">
        <f t="shared" si="2401"/>
        <v>0.66632041550139831</v>
      </c>
      <c r="N8103">
        <f t="shared" si="2402"/>
        <v>0.53202755259828494</v>
      </c>
      <c r="O8103">
        <f t="shared" si="2403"/>
        <v>0.67417097657438396</v>
      </c>
      <c r="P8103">
        <f t="shared" si="2404"/>
        <v>0.61323302469135799</v>
      </c>
      <c r="Q8103">
        <f t="shared" si="2405"/>
        <v>0.6130421408797293</v>
      </c>
      <c r="R8103">
        <f t="shared" si="2406"/>
        <v>0.60554528650646955</v>
      </c>
      <c r="S8103">
        <f t="shared" si="2407"/>
        <v>0.52340725096796903</v>
      </c>
      <c r="T8103">
        <f t="shared" si="2408"/>
        <v>0.59025002240344115</v>
      </c>
      <c r="U8103" s="8">
        <f t="shared" si="2409"/>
        <v>1</v>
      </c>
      <c r="V8103" s="8">
        <f t="shared" si="2411"/>
        <v>1</v>
      </c>
      <c r="W8103" s="8">
        <f t="shared" si="2414"/>
        <v>34</v>
      </c>
      <c r="X8103" s="8">
        <v>16263</v>
      </c>
      <c r="Y8103" s="8">
        <v>6175</v>
      </c>
      <c r="Z8103" s="8">
        <v>8339</v>
      </c>
      <c r="AA8103" s="8">
        <v>11354</v>
      </c>
      <c r="AB8103" s="8">
        <v>2216</v>
      </c>
      <c r="AC8103" s="8">
        <v>3179</v>
      </c>
      <c r="AD8103" s="8">
        <v>11958</v>
      </c>
      <c r="AE8103" s="8">
        <v>1638</v>
      </c>
      <c r="AF8103" s="8">
        <v>1487</v>
      </c>
      <c r="AG8103" s="8">
        <v>32933</v>
      </c>
      <c r="AH8103" s="20" cm="1">
        <f t="array" ref="AH8103">INDEX('Commercial Profile'!$I$30:$I$173,'Load Shapes'!W8103)</f>
        <v>1.1100000000000001</v>
      </c>
      <c r="AI8103" s="20" cm="1">
        <f t="array" ref="AI8103">INDEX('Commercial Profile'!$J$30:$J$173,'Load Shapes'!W8103)</f>
        <v>1.1599999999999999</v>
      </c>
      <c r="AJ8103" s="8" cm="1">
        <f t="array" ref="AJ8103">INDEX('EV Load Profile'!$K$8:$M$31,B8103,'Load Shapes'!V8103)</f>
        <v>14182.66</v>
      </c>
    </row>
    <row r="8104" spans="1:36" x14ac:dyDescent="0.35">
      <c r="A8104">
        <v>8099</v>
      </c>
      <c r="B8104">
        <f t="shared" si="2412"/>
        <v>11</v>
      </c>
      <c r="C8104">
        <f t="shared" si="2413"/>
        <v>338</v>
      </c>
      <c r="D8104" s="18">
        <f t="shared" si="2410"/>
        <v>43073</v>
      </c>
      <c r="E8104" cm="1">
        <f t="array" ref="E8104">INDEX(G8104:T8104,$E$1)</f>
        <v>0.70440251572327051</v>
      </c>
      <c r="F8104" s="18"/>
      <c r="G8104" s="8">
        <v>1</v>
      </c>
      <c r="H8104" s="2">
        <f t="shared" si="2396"/>
        <v>0.70440251572327051</v>
      </c>
      <c r="I8104" s="2">
        <f t="shared" si="2397"/>
        <v>0.72289156626506024</v>
      </c>
      <c r="J8104" s="2">
        <f t="shared" si="2398"/>
        <v>0.96240043767197136</v>
      </c>
      <c r="K8104">
        <f t="shared" si="2399"/>
        <v>0.72685310887863153</v>
      </c>
      <c r="L8104">
        <f t="shared" si="2400"/>
        <v>0.70490253987005314</v>
      </c>
      <c r="M8104">
        <f t="shared" si="2401"/>
        <v>0.66368357970435476</v>
      </c>
      <c r="N8104">
        <f t="shared" si="2402"/>
        <v>0.53760367367977135</v>
      </c>
      <c r="O8104">
        <f t="shared" si="2403"/>
        <v>0.66656525707331915</v>
      </c>
      <c r="P8104">
        <f t="shared" si="2404"/>
        <v>0.60513117283950613</v>
      </c>
      <c r="Q8104">
        <f t="shared" si="2405"/>
        <v>0.5966369322259818</v>
      </c>
      <c r="R8104">
        <f t="shared" si="2406"/>
        <v>0.6066543438077634</v>
      </c>
      <c r="S8104">
        <f t="shared" si="2407"/>
        <v>0.49348820837733193</v>
      </c>
      <c r="T8104">
        <f t="shared" si="2408"/>
        <v>0.57058876243390988</v>
      </c>
      <c r="U8104" s="8">
        <f t="shared" si="2409"/>
        <v>1</v>
      </c>
      <c r="V8104" s="8">
        <f t="shared" si="2411"/>
        <v>1</v>
      </c>
      <c r="W8104" s="8">
        <f t="shared" si="2414"/>
        <v>35</v>
      </c>
      <c r="X8104" s="8">
        <v>16062</v>
      </c>
      <c r="Y8104" s="8">
        <v>5967</v>
      </c>
      <c r="Z8104" s="8">
        <v>8306</v>
      </c>
      <c r="AA8104" s="8">
        <v>11473</v>
      </c>
      <c r="AB8104" s="8">
        <v>2191</v>
      </c>
      <c r="AC8104" s="8">
        <v>3137</v>
      </c>
      <c r="AD8104" s="8">
        <v>11638</v>
      </c>
      <c r="AE8104" s="8">
        <v>1641</v>
      </c>
      <c r="AF8104" s="8">
        <v>1402</v>
      </c>
      <c r="AG8104" s="8">
        <v>31836</v>
      </c>
      <c r="AH8104" s="20" cm="1">
        <f t="array" ref="AH8104">INDEX('Commercial Profile'!$I$30:$I$173,'Load Shapes'!W8104)</f>
        <v>1.1200000000000001</v>
      </c>
      <c r="AI8104" s="20" cm="1">
        <f t="array" ref="AI8104">INDEX('Commercial Profile'!$J$30:$J$173,'Load Shapes'!W8104)</f>
        <v>1.2</v>
      </c>
      <c r="AJ8104" s="8" cm="1">
        <f t="array" ref="AJ8104">INDEX('EV Load Profile'!$K$8:$M$31,B8104,'Load Shapes'!V8104)</f>
        <v>14952.575000000001</v>
      </c>
    </row>
    <row r="8105" spans="1:36" x14ac:dyDescent="0.35">
      <c r="A8105">
        <v>8100</v>
      </c>
      <c r="B8105">
        <f t="shared" si="2412"/>
        <v>12</v>
      </c>
      <c r="C8105">
        <f t="shared" si="2413"/>
        <v>338</v>
      </c>
      <c r="D8105" s="18">
        <f t="shared" si="2410"/>
        <v>43073</v>
      </c>
      <c r="E8105" cm="1">
        <f t="array" ref="E8105">INDEX(G8105:T8105,$E$1)</f>
        <v>0.67924528301886788</v>
      </c>
      <c r="F8105" s="18"/>
      <c r="G8105" s="8">
        <v>1</v>
      </c>
      <c r="H8105" s="2">
        <f t="shared" si="2396"/>
        <v>0.67924528301886788</v>
      </c>
      <c r="I8105" s="2">
        <f t="shared" si="2397"/>
        <v>0.72289156626506024</v>
      </c>
      <c r="J8105" s="2">
        <f t="shared" si="2398"/>
        <v>0.97754066970247966</v>
      </c>
      <c r="K8105">
        <f t="shared" si="2399"/>
        <v>0.71029052402932391</v>
      </c>
      <c r="L8105">
        <f t="shared" si="2400"/>
        <v>0.6869462492616657</v>
      </c>
      <c r="M8105">
        <f t="shared" si="2401"/>
        <v>0.65393527766679982</v>
      </c>
      <c r="N8105">
        <f t="shared" si="2402"/>
        <v>0.5364322196710557</v>
      </c>
      <c r="O8105">
        <f t="shared" si="2403"/>
        <v>0.65378764831153025</v>
      </c>
      <c r="P8105">
        <f t="shared" si="2404"/>
        <v>0.6020447530864198</v>
      </c>
      <c r="Q8105">
        <f t="shared" si="2405"/>
        <v>0.58387162924228442</v>
      </c>
      <c r="R8105">
        <f t="shared" si="2406"/>
        <v>0.60184842883548983</v>
      </c>
      <c r="S8105">
        <f t="shared" si="2407"/>
        <v>0.46286518831397394</v>
      </c>
      <c r="T8105">
        <f t="shared" si="2408"/>
        <v>0.55707500672103238</v>
      </c>
      <c r="U8105" s="8">
        <f t="shared" si="2409"/>
        <v>1</v>
      </c>
      <c r="V8105" s="8">
        <f t="shared" si="2411"/>
        <v>1</v>
      </c>
      <c r="W8105" s="8">
        <f t="shared" si="2414"/>
        <v>36</v>
      </c>
      <c r="X8105" s="8">
        <v>15696</v>
      </c>
      <c r="Y8105" s="8">
        <v>5815</v>
      </c>
      <c r="Z8105" s="8">
        <v>8184</v>
      </c>
      <c r="AA8105" s="8">
        <v>11448</v>
      </c>
      <c r="AB8105" s="8">
        <v>2149</v>
      </c>
      <c r="AC8105" s="8">
        <v>3121</v>
      </c>
      <c r="AD8105" s="8">
        <v>11389</v>
      </c>
      <c r="AE8105" s="8">
        <v>1628</v>
      </c>
      <c r="AF8105" s="8">
        <v>1315</v>
      </c>
      <c r="AG8105" s="8">
        <v>31082</v>
      </c>
      <c r="AH8105" s="20" cm="1">
        <f t="array" ref="AH8105">INDEX('Commercial Profile'!$I$30:$I$173,'Load Shapes'!W8105)</f>
        <v>1.08</v>
      </c>
      <c r="AI8105" s="20" cm="1">
        <f t="array" ref="AI8105">INDEX('Commercial Profile'!$J$30:$J$173,'Load Shapes'!W8105)</f>
        <v>1.2</v>
      </c>
      <c r="AJ8105" s="8" cm="1">
        <f t="array" ref="AJ8105">INDEX('EV Load Profile'!$K$8:$M$31,B8105,'Load Shapes'!V8105)</f>
        <v>15187.805</v>
      </c>
    </row>
    <row r="8106" spans="1:36" x14ac:dyDescent="0.35">
      <c r="A8106">
        <v>8101</v>
      </c>
      <c r="B8106">
        <f t="shared" si="2412"/>
        <v>13</v>
      </c>
      <c r="C8106">
        <f t="shared" si="2413"/>
        <v>338</v>
      </c>
      <c r="D8106" s="18">
        <f t="shared" si="2410"/>
        <v>43073</v>
      </c>
      <c r="E8106" cm="1">
        <f t="array" ref="E8106">INDEX(G8106:T8106,$E$1)</f>
        <v>0.62264150943396224</v>
      </c>
      <c r="F8106" s="18"/>
      <c r="G8106" s="8">
        <v>1</v>
      </c>
      <c r="H8106" s="2">
        <f t="shared" si="2396"/>
        <v>0.62264150943396224</v>
      </c>
      <c r="I8106" s="2">
        <f t="shared" si="2397"/>
        <v>0.6987951807228916</v>
      </c>
      <c r="J8106" s="2">
        <f t="shared" si="2398"/>
        <v>0.95214410993290088</v>
      </c>
      <c r="K8106">
        <f t="shared" si="2399"/>
        <v>0.69675988777264908</v>
      </c>
      <c r="L8106">
        <f t="shared" si="2400"/>
        <v>0.67997637330183103</v>
      </c>
      <c r="M8106">
        <f t="shared" si="2401"/>
        <v>0.6444266879744307</v>
      </c>
      <c r="N8106">
        <f t="shared" si="2402"/>
        <v>0.53179326179654185</v>
      </c>
      <c r="O8106">
        <f t="shared" si="2403"/>
        <v>0.64496501369029513</v>
      </c>
      <c r="P8106">
        <f t="shared" si="2404"/>
        <v>0.59490740740740744</v>
      </c>
      <c r="Q8106">
        <f t="shared" si="2405"/>
        <v>0.57377217266482106</v>
      </c>
      <c r="R8106">
        <f t="shared" si="2406"/>
        <v>0.59889094269870613</v>
      </c>
      <c r="S8106">
        <f t="shared" si="2407"/>
        <v>0.44456177402323127</v>
      </c>
      <c r="T8106">
        <f t="shared" si="2408"/>
        <v>0.54834662604175999</v>
      </c>
      <c r="U8106" s="8">
        <f t="shared" si="2409"/>
        <v>1</v>
      </c>
      <c r="V8106" s="8">
        <f t="shared" si="2411"/>
        <v>1</v>
      </c>
      <c r="W8106" s="8">
        <f t="shared" si="2414"/>
        <v>37</v>
      </c>
      <c r="X8106" s="8">
        <v>15397</v>
      </c>
      <c r="Y8106" s="8">
        <v>5756</v>
      </c>
      <c r="Z8106" s="8">
        <v>8065</v>
      </c>
      <c r="AA8106" s="8">
        <v>11349</v>
      </c>
      <c r="AB8106" s="8">
        <v>2120</v>
      </c>
      <c r="AC8106" s="8">
        <v>3084</v>
      </c>
      <c r="AD8106" s="8">
        <v>11192</v>
      </c>
      <c r="AE8106" s="8">
        <v>1620</v>
      </c>
      <c r="AF8106" s="8">
        <v>1263</v>
      </c>
      <c r="AG8106" s="8">
        <v>30595</v>
      </c>
      <c r="AH8106" s="20" cm="1">
        <f t="array" ref="AH8106">INDEX('Commercial Profile'!$I$30:$I$173,'Load Shapes'!W8106)</f>
        <v>0.99</v>
      </c>
      <c r="AI8106" s="20" cm="1">
        <f t="array" ref="AI8106">INDEX('Commercial Profile'!$J$30:$J$173,'Load Shapes'!W8106)</f>
        <v>1.1599999999999999</v>
      </c>
      <c r="AJ8106" s="8" cm="1">
        <f t="array" ref="AJ8106">INDEX('EV Load Profile'!$K$8:$M$31,B8106,'Load Shapes'!V8106)</f>
        <v>14793.224999999999</v>
      </c>
    </row>
    <row r="8107" spans="1:36" x14ac:dyDescent="0.35">
      <c r="A8107">
        <v>8102</v>
      </c>
      <c r="B8107">
        <f t="shared" si="2412"/>
        <v>14</v>
      </c>
      <c r="C8107">
        <f t="shared" si="2413"/>
        <v>338</v>
      </c>
      <c r="D8107" s="18">
        <f t="shared" si="2410"/>
        <v>43073</v>
      </c>
      <c r="E8107" cm="1">
        <f t="array" ref="E8107">INDEX(G8107:T8107,$E$1)</f>
        <v>0.63522012578616349</v>
      </c>
      <c r="F8107" s="18"/>
      <c r="G8107" s="8">
        <v>1</v>
      </c>
      <c r="H8107" s="2">
        <f t="shared" si="2396"/>
        <v>0.63522012578616349</v>
      </c>
      <c r="I8107" s="2">
        <f t="shared" si="2397"/>
        <v>0.6987951807228916</v>
      </c>
      <c r="J8107" s="2">
        <f t="shared" si="2398"/>
        <v>0.97576294913672434</v>
      </c>
      <c r="K8107">
        <f t="shared" si="2399"/>
        <v>0.68970042537786225</v>
      </c>
      <c r="L8107">
        <f t="shared" si="2400"/>
        <v>0.67076196101594798</v>
      </c>
      <c r="M8107">
        <f t="shared" si="2401"/>
        <v>0.63859368757491008</v>
      </c>
      <c r="N8107">
        <f t="shared" si="2402"/>
        <v>0.52991893538259693</v>
      </c>
      <c r="O8107">
        <f t="shared" si="2403"/>
        <v>0.6349254639488896</v>
      </c>
      <c r="P8107">
        <f t="shared" si="2404"/>
        <v>0.59490740740740744</v>
      </c>
      <c r="Q8107">
        <f t="shared" si="2405"/>
        <v>0.56890187634573974</v>
      </c>
      <c r="R8107">
        <f t="shared" si="2406"/>
        <v>0.59963031423290203</v>
      </c>
      <c r="S8107">
        <f t="shared" si="2407"/>
        <v>0.43294614572333684</v>
      </c>
      <c r="T8107">
        <f t="shared" si="2408"/>
        <v>0.54538937180750968</v>
      </c>
      <c r="U8107" s="8">
        <f t="shared" si="2409"/>
        <v>1</v>
      </c>
      <c r="V8107" s="8">
        <f t="shared" si="2411"/>
        <v>1</v>
      </c>
      <c r="W8107" s="8">
        <f t="shared" si="2414"/>
        <v>38</v>
      </c>
      <c r="X8107" s="8">
        <v>15241</v>
      </c>
      <c r="Y8107" s="8">
        <v>5678</v>
      </c>
      <c r="Z8107" s="8">
        <v>7992</v>
      </c>
      <c r="AA8107" s="8">
        <v>11309</v>
      </c>
      <c r="AB8107" s="8">
        <v>2087</v>
      </c>
      <c r="AC8107" s="8">
        <v>3084</v>
      </c>
      <c r="AD8107" s="8">
        <v>11097</v>
      </c>
      <c r="AE8107" s="8">
        <v>1622</v>
      </c>
      <c r="AF8107" s="8">
        <v>1230</v>
      </c>
      <c r="AG8107" s="8">
        <v>30430</v>
      </c>
      <c r="AH8107" s="20" cm="1">
        <f t="array" ref="AH8107">INDEX('Commercial Profile'!$I$30:$I$173,'Load Shapes'!W8107)</f>
        <v>1.01</v>
      </c>
      <c r="AI8107" s="20" cm="1">
        <f t="array" ref="AI8107">INDEX('Commercial Profile'!$J$30:$J$173,'Load Shapes'!W8107)</f>
        <v>1.1599999999999999</v>
      </c>
      <c r="AJ8107" s="8" cm="1">
        <f t="array" ref="AJ8107">INDEX('EV Load Profile'!$K$8:$M$31,B8107,'Load Shapes'!V8107)</f>
        <v>15160.185000000001</v>
      </c>
    </row>
    <row r="8108" spans="1:36" x14ac:dyDescent="0.35">
      <c r="A8108">
        <v>8103</v>
      </c>
      <c r="B8108">
        <f t="shared" si="2412"/>
        <v>15</v>
      </c>
      <c r="C8108">
        <f t="shared" si="2413"/>
        <v>338</v>
      </c>
      <c r="D8108" s="18">
        <f t="shared" si="2410"/>
        <v>43073</v>
      </c>
      <c r="E8108" cm="1">
        <f t="array" ref="E8108">INDEX(G8108:T8108,$E$1)</f>
        <v>0.65408805031446537</v>
      </c>
      <c r="F8108" s="18"/>
      <c r="G8108" s="8">
        <v>1</v>
      </c>
      <c r="H8108" s="2">
        <f t="shared" si="2396"/>
        <v>0.65408805031446537</v>
      </c>
      <c r="I8108" s="2">
        <f t="shared" si="2397"/>
        <v>0.70481927710843373</v>
      </c>
      <c r="J8108" s="2">
        <f t="shared" si="2398"/>
        <v>1</v>
      </c>
      <c r="K8108">
        <f t="shared" si="2399"/>
        <v>0.67960901439044252</v>
      </c>
      <c r="L8108">
        <f t="shared" si="2400"/>
        <v>0.67064382752510332</v>
      </c>
      <c r="M8108">
        <f t="shared" si="2401"/>
        <v>0.63355972832600882</v>
      </c>
      <c r="N8108">
        <f t="shared" si="2402"/>
        <v>0.52837261609109232</v>
      </c>
      <c r="O8108">
        <f t="shared" si="2403"/>
        <v>0.62640705810769703</v>
      </c>
      <c r="P8108">
        <f t="shared" si="2404"/>
        <v>0.58603395061728392</v>
      </c>
      <c r="Q8108">
        <f t="shared" si="2405"/>
        <v>0.56546703578386137</v>
      </c>
      <c r="R8108">
        <f t="shared" si="2406"/>
        <v>0.59778188539741217</v>
      </c>
      <c r="S8108">
        <f t="shared" si="2407"/>
        <v>0.41605068637803588</v>
      </c>
      <c r="T8108">
        <f t="shared" si="2408"/>
        <v>0.54555067658392331</v>
      </c>
      <c r="U8108" s="8">
        <f t="shared" si="2409"/>
        <v>1</v>
      </c>
      <c r="V8108" s="8">
        <f t="shared" si="2411"/>
        <v>1</v>
      </c>
      <c r="W8108" s="8">
        <f t="shared" si="2414"/>
        <v>39</v>
      </c>
      <c r="X8108" s="8">
        <v>15018</v>
      </c>
      <c r="Y8108" s="8">
        <v>5677</v>
      </c>
      <c r="Z8108" s="8">
        <v>7929</v>
      </c>
      <c r="AA8108" s="8">
        <v>11276</v>
      </c>
      <c r="AB8108" s="8">
        <v>2059</v>
      </c>
      <c r="AC8108" s="8">
        <v>3038</v>
      </c>
      <c r="AD8108" s="8">
        <v>11030</v>
      </c>
      <c r="AE8108" s="8">
        <v>1617</v>
      </c>
      <c r="AF8108" s="8">
        <v>1182</v>
      </c>
      <c r="AG8108" s="8">
        <v>30439</v>
      </c>
      <c r="AH8108" s="20" cm="1">
        <f t="array" ref="AH8108">INDEX('Commercial Profile'!$I$30:$I$173,'Load Shapes'!W8108)</f>
        <v>1.04</v>
      </c>
      <c r="AI8108" s="20" cm="1">
        <f t="array" ref="AI8108">INDEX('Commercial Profile'!$J$30:$J$173,'Load Shapes'!W8108)</f>
        <v>1.17</v>
      </c>
      <c r="AJ8108" s="8" cm="1">
        <f t="array" ref="AJ8108">INDEX('EV Load Profile'!$K$8:$M$31,B8108,'Load Shapes'!V8108)</f>
        <v>15536.75</v>
      </c>
    </row>
    <row r="8109" spans="1:36" x14ac:dyDescent="0.35">
      <c r="A8109">
        <v>8104</v>
      </c>
      <c r="B8109">
        <f t="shared" si="2412"/>
        <v>16</v>
      </c>
      <c r="C8109">
        <f t="shared" si="2413"/>
        <v>338</v>
      </c>
      <c r="D8109" s="18">
        <f t="shared" si="2410"/>
        <v>43073</v>
      </c>
      <c r="E8109" cm="1">
        <f t="array" ref="E8109">INDEX(G8109:T8109,$E$1)</f>
        <v>0.67924528301886788</v>
      </c>
      <c r="F8109" s="18"/>
      <c r="G8109" s="8">
        <v>1</v>
      </c>
      <c r="H8109" s="2">
        <f t="shared" si="2396"/>
        <v>0.67924528301886788</v>
      </c>
      <c r="I8109" s="2">
        <f t="shared" si="2397"/>
        <v>0.72289156626506024</v>
      </c>
      <c r="J8109" s="2">
        <f t="shared" si="2398"/>
        <v>0.99944357732472999</v>
      </c>
      <c r="K8109">
        <f t="shared" si="2399"/>
        <v>0.67499321205538965</v>
      </c>
      <c r="L8109">
        <f t="shared" si="2400"/>
        <v>0.67324276432368579</v>
      </c>
      <c r="M8109">
        <f t="shared" si="2401"/>
        <v>0.62860567319216942</v>
      </c>
      <c r="N8109">
        <f t="shared" si="2402"/>
        <v>0.52270277868890869</v>
      </c>
      <c r="O8109">
        <f t="shared" si="2403"/>
        <v>0.61332522056586558</v>
      </c>
      <c r="P8109">
        <f t="shared" si="2404"/>
        <v>0.58275462962962965</v>
      </c>
      <c r="Q8109">
        <f t="shared" si="2405"/>
        <v>0.56346765097918594</v>
      </c>
      <c r="R8109">
        <f t="shared" si="2406"/>
        <v>0.59889094269870613</v>
      </c>
      <c r="S8109">
        <f t="shared" si="2407"/>
        <v>0.4005631819781767</v>
      </c>
      <c r="T8109">
        <f t="shared" si="2408"/>
        <v>0.55472712608656694</v>
      </c>
      <c r="U8109" s="8">
        <f t="shared" si="2409"/>
        <v>1</v>
      </c>
      <c r="V8109" s="8">
        <f t="shared" si="2411"/>
        <v>1</v>
      </c>
      <c r="W8109" s="8">
        <f t="shared" si="2414"/>
        <v>40</v>
      </c>
      <c r="X8109" s="8">
        <v>14916</v>
      </c>
      <c r="Y8109" s="8">
        <v>5699</v>
      </c>
      <c r="Z8109" s="8">
        <v>7867</v>
      </c>
      <c r="AA8109" s="8">
        <v>11155</v>
      </c>
      <c r="AB8109" s="8">
        <v>2016</v>
      </c>
      <c r="AC8109" s="8">
        <v>3021</v>
      </c>
      <c r="AD8109" s="8">
        <v>10991</v>
      </c>
      <c r="AE8109" s="8">
        <v>1620</v>
      </c>
      <c r="AF8109" s="8">
        <v>1138</v>
      </c>
      <c r="AG8109" s="8">
        <v>30951</v>
      </c>
      <c r="AH8109" s="20" cm="1">
        <f t="array" ref="AH8109">INDEX('Commercial Profile'!$I$30:$I$173,'Load Shapes'!W8109)</f>
        <v>1.08</v>
      </c>
      <c r="AI8109" s="20" cm="1">
        <f t="array" ref="AI8109">INDEX('Commercial Profile'!$J$30:$J$173,'Load Shapes'!W8109)</f>
        <v>1.2</v>
      </c>
      <c r="AJ8109" s="8" cm="1">
        <f t="array" ref="AJ8109">INDEX('EV Load Profile'!$K$8:$M$31,B8109,'Load Shapes'!V8109)</f>
        <v>15528.105</v>
      </c>
    </row>
    <row r="8110" spans="1:36" x14ac:dyDescent="0.35">
      <c r="A8110">
        <v>8105</v>
      </c>
      <c r="B8110">
        <f t="shared" si="2412"/>
        <v>17</v>
      </c>
      <c r="C8110">
        <f t="shared" si="2413"/>
        <v>338</v>
      </c>
      <c r="D8110" s="18">
        <f t="shared" si="2410"/>
        <v>43073</v>
      </c>
      <c r="E8110" cm="1">
        <f t="array" ref="E8110">INDEX(G8110:T8110,$E$1)</f>
        <v>0.73584905660377353</v>
      </c>
      <c r="F8110" s="18"/>
      <c r="G8110" s="8">
        <v>1</v>
      </c>
      <c r="H8110" s="2">
        <f t="shared" si="2396"/>
        <v>0.73584905660377353</v>
      </c>
      <c r="I8110" s="2">
        <f t="shared" si="2397"/>
        <v>0.78313253012048201</v>
      </c>
      <c r="J8110" s="2">
        <f t="shared" si="2398"/>
        <v>0.98608235313048087</v>
      </c>
      <c r="K8110">
        <f t="shared" si="2399"/>
        <v>0.69110326726400584</v>
      </c>
      <c r="L8110">
        <f t="shared" si="2400"/>
        <v>0.69521559362079155</v>
      </c>
      <c r="M8110">
        <f t="shared" si="2401"/>
        <v>0.62980423491809823</v>
      </c>
      <c r="N8110">
        <f t="shared" si="2402"/>
        <v>0.52153132468019303</v>
      </c>
      <c r="O8110">
        <f t="shared" si="2403"/>
        <v>0.61606327958624885</v>
      </c>
      <c r="P8110">
        <f t="shared" si="2404"/>
        <v>0.59162808641975306</v>
      </c>
      <c r="Q8110">
        <f t="shared" si="2405"/>
        <v>0.58407669435045628</v>
      </c>
      <c r="R8110">
        <f t="shared" si="2406"/>
        <v>0.60184842883548983</v>
      </c>
      <c r="S8110">
        <f t="shared" si="2407"/>
        <v>0.42696233720520943</v>
      </c>
      <c r="T8110">
        <f t="shared" si="2408"/>
        <v>0.58754368671027868</v>
      </c>
      <c r="U8110" s="8">
        <f t="shared" si="2409"/>
        <v>1</v>
      </c>
      <c r="V8110" s="8">
        <f t="shared" si="2411"/>
        <v>1</v>
      </c>
      <c r="W8110" s="8">
        <f t="shared" si="2414"/>
        <v>41</v>
      </c>
      <c r="X8110" s="8">
        <v>15272</v>
      </c>
      <c r="Y8110" s="8">
        <v>5885</v>
      </c>
      <c r="Z8110" s="8">
        <v>7882</v>
      </c>
      <c r="AA8110" s="8">
        <v>11130</v>
      </c>
      <c r="AB8110" s="8">
        <v>2025</v>
      </c>
      <c r="AC8110" s="8">
        <v>3067</v>
      </c>
      <c r="AD8110" s="8">
        <v>11393</v>
      </c>
      <c r="AE8110" s="8">
        <v>1628</v>
      </c>
      <c r="AF8110" s="8">
        <v>1213</v>
      </c>
      <c r="AG8110" s="8">
        <v>32782</v>
      </c>
      <c r="AH8110" s="20" cm="1">
        <f t="array" ref="AH8110">INDEX('Commercial Profile'!$I$30:$I$173,'Load Shapes'!W8110)</f>
        <v>1.17</v>
      </c>
      <c r="AI8110" s="20" cm="1">
        <f t="array" ref="AI8110">INDEX('Commercial Profile'!$J$30:$J$173,'Load Shapes'!W8110)</f>
        <v>1.3</v>
      </c>
      <c r="AJ8110" s="8" cm="1">
        <f t="array" ref="AJ8110">INDEX('EV Load Profile'!$K$8:$M$31,B8110,'Load Shapes'!V8110)</f>
        <v>15320.514999999999</v>
      </c>
    </row>
    <row r="8111" spans="1:36" x14ac:dyDescent="0.35">
      <c r="A8111">
        <v>8106</v>
      </c>
      <c r="B8111">
        <f t="shared" si="2412"/>
        <v>18</v>
      </c>
      <c r="C8111">
        <f t="shared" si="2413"/>
        <v>338</v>
      </c>
      <c r="D8111" s="18">
        <f t="shared" si="2410"/>
        <v>43073</v>
      </c>
      <c r="E8111" cm="1">
        <f t="array" ref="E8111">INDEX(G8111:T8111,$E$1)</f>
        <v>0.79874213836477981</v>
      </c>
      <c r="F8111" s="18"/>
      <c r="G8111" s="8">
        <v>1</v>
      </c>
      <c r="H8111" s="2">
        <f t="shared" si="2396"/>
        <v>0.79874213836477981</v>
      </c>
      <c r="I8111" s="2">
        <f t="shared" si="2397"/>
        <v>0.81325301204819289</v>
      </c>
      <c r="J8111" s="2">
        <f t="shared" si="2398"/>
        <v>0.92153732279916967</v>
      </c>
      <c r="K8111">
        <f t="shared" si="2399"/>
        <v>0.72513349624400403</v>
      </c>
      <c r="L8111">
        <f t="shared" si="2400"/>
        <v>0.73538098050797396</v>
      </c>
      <c r="M8111">
        <f t="shared" si="2401"/>
        <v>0.67015581302437077</v>
      </c>
      <c r="N8111">
        <f t="shared" si="2402"/>
        <v>0.53882198584883556</v>
      </c>
      <c r="O8111">
        <f t="shared" si="2403"/>
        <v>0.6534834195314877</v>
      </c>
      <c r="P8111">
        <f t="shared" si="2404"/>
        <v>0.62191358024691357</v>
      </c>
      <c r="Q8111">
        <f t="shared" si="2405"/>
        <v>0.624064390443966</v>
      </c>
      <c r="R8111">
        <f t="shared" si="2406"/>
        <v>0.64140480591497229</v>
      </c>
      <c r="S8111">
        <f t="shared" si="2407"/>
        <v>0.46603308694121787</v>
      </c>
      <c r="T8111">
        <f t="shared" si="2408"/>
        <v>0.63530782328165603</v>
      </c>
      <c r="U8111" s="8">
        <f t="shared" si="2409"/>
        <v>1</v>
      </c>
      <c r="V8111" s="8">
        <f t="shared" si="2411"/>
        <v>1</v>
      </c>
      <c r="W8111" s="8">
        <f t="shared" si="2414"/>
        <v>42</v>
      </c>
      <c r="X8111" s="8">
        <v>16024</v>
      </c>
      <c r="Y8111" s="8">
        <v>6225</v>
      </c>
      <c r="Z8111" s="8">
        <v>8387</v>
      </c>
      <c r="AA8111" s="8">
        <v>11499</v>
      </c>
      <c r="AB8111" s="8">
        <v>2148</v>
      </c>
      <c r="AC8111" s="8">
        <v>3224</v>
      </c>
      <c r="AD8111" s="8">
        <v>12173</v>
      </c>
      <c r="AE8111" s="8">
        <v>1735</v>
      </c>
      <c r="AF8111" s="8">
        <v>1324</v>
      </c>
      <c r="AG8111" s="8">
        <v>35447</v>
      </c>
      <c r="AH8111" s="20" cm="1">
        <f t="array" ref="AH8111">INDEX('Commercial Profile'!$I$30:$I$173,'Load Shapes'!W8111)</f>
        <v>1.27</v>
      </c>
      <c r="AI8111" s="20" cm="1">
        <f t="array" ref="AI8111">INDEX('Commercial Profile'!$J$30:$J$173,'Load Shapes'!W8111)</f>
        <v>1.35</v>
      </c>
      <c r="AJ8111" s="8" cm="1">
        <f t="array" ref="AJ8111">INDEX('EV Load Profile'!$K$8:$M$31,B8111,'Load Shapes'!V8111)</f>
        <v>14317.695</v>
      </c>
    </row>
    <row r="8112" spans="1:36" x14ac:dyDescent="0.35">
      <c r="A8112">
        <v>8107</v>
      </c>
      <c r="B8112">
        <f t="shared" si="2412"/>
        <v>19</v>
      </c>
      <c r="C8112">
        <f t="shared" si="2413"/>
        <v>338</v>
      </c>
      <c r="D8112" s="18">
        <f t="shared" si="2410"/>
        <v>43073</v>
      </c>
      <c r="E8112" cm="1">
        <f t="array" ref="E8112">INDEX(G8112:T8112,$E$1)</f>
        <v>0.83647798742138368</v>
      </c>
      <c r="F8112" s="18"/>
      <c r="G8112" s="8">
        <v>1</v>
      </c>
      <c r="H8112" s="2">
        <f t="shared" si="2396"/>
        <v>0.83647798742138368</v>
      </c>
      <c r="I8112" s="2">
        <f t="shared" si="2397"/>
        <v>0.8493975903614458</v>
      </c>
      <c r="J8112" s="2">
        <f t="shared" si="2398"/>
        <v>0.88229874330217073</v>
      </c>
      <c r="K8112">
        <f t="shared" si="2399"/>
        <v>0.73585844872839168</v>
      </c>
      <c r="L8112">
        <f t="shared" si="2400"/>
        <v>0.74223272297696397</v>
      </c>
      <c r="M8112">
        <f t="shared" si="2401"/>
        <v>0.6787055533359968</v>
      </c>
      <c r="N8112">
        <f t="shared" si="2402"/>
        <v>0.57124783281008384</v>
      </c>
      <c r="O8112">
        <f t="shared" si="2403"/>
        <v>0.67173714633404324</v>
      </c>
      <c r="P8112">
        <f t="shared" si="2404"/>
        <v>0.63155864197530864</v>
      </c>
      <c r="Q8112">
        <f t="shared" si="2405"/>
        <v>0.62447452066030962</v>
      </c>
      <c r="R8112">
        <f t="shared" si="2406"/>
        <v>0.64177449168207024</v>
      </c>
      <c r="S8112">
        <f t="shared" si="2407"/>
        <v>0.52023935234072505</v>
      </c>
      <c r="T8112">
        <f t="shared" si="2408"/>
        <v>0.63693879379872753</v>
      </c>
      <c r="U8112" s="8">
        <f t="shared" si="2409"/>
        <v>1</v>
      </c>
      <c r="V8112" s="8">
        <f t="shared" si="2411"/>
        <v>1</v>
      </c>
      <c r="W8112" s="8">
        <f t="shared" si="2414"/>
        <v>43</v>
      </c>
      <c r="X8112" s="8">
        <v>16261</v>
      </c>
      <c r="Y8112" s="8">
        <v>6283</v>
      </c>
      <c r="Z8112" s="8">
        <v>8494</v>
      </c>
      <c r="AA8112" s="8">
        <v>12191</v>
      </c>
      <c r="AB8112" s="8">
        <v>2208</v>
      </c>
      <c r="AC8112" s="8">
        <v>3274</v>
      </c>
      <c r="AD8112" s="8">
        <v>12181</v>
      </c>
      <c r="AE8112" s="8">
        <v>1736</v>
      </c>
      <c r="AF8112" s="8">
        <v>1478</v>
      </c>
      <c r="AG8112" s="8">
        <v>35538</v>
      </c>
      <c r="AH8112" s="20" cm="1">
        <f t="array" ref="AH8112">INDEX('Commercial Profile'!$I$30:$I$173,'Load Shapes'!W8112)</f>
        <v>1.33</v>
      </c>
      <c r="AI8112" s="20" cm="1">
        <f t="array" ref="AI8112">INDEX('Commercial Profile'!$J$30:$J$173,'Load Shapes'!W8112)</f>
        <v>1.41</v>
      </c>
      <c r="AJ8112" s="8" cm="1">
        <f t="array" ref="AJ8112">INDEX('EV Load Profile'!$K$8:$M$31,B8112,'Load Shapes'!V8112)</f>
        <v>13708.055</v>
      </c>
    </row>
    <row r="8113" spans="1:36" x14ac:dyDescent="0.35">
      <c r="A8113">
        <v>8108</v>
      </c>
      <c r="B8113">
        <f t="shared" si="2412"/>
        <v>20</v>
      </c>
      <c r="C8113">
        <f t="shared" si="2413"/>
        <v>338</v>
      </c>
      <c r="D8113" s="18">
        <f t="shared" si="2410"/>
        <v>43073</v>
      </c>
      <c r="E8113" cm="1">
        <f t="array" ref="E8113">INDEX(G8113:T8113,$E$1)</f>
        <v>0.91823899371069173</v>
      </c>
      <c r="F8113" s="18"/>
      <c r="G8113" s="8">
        <v>1</v>
      </c>
      <c r="H8113" s="2">
        <f t="shared" si="2396"/>
        <v>0.91823899371069173</v>
      </c>
      <c r="I8113" s="2">
        <f t="shared" si="2397"/>
        <v>0.90361445783132532</v>
      </c>
      <c r="J8113" s="2">
        <f t="shared" si="2398"/>
        <v>0.9354900477899174</v>
      </c>
      <c r="K8113">
        <f t="shared" si="2399"/>
        <v>0.72599330256131778</v>
      </c>
      <c r="L8113">
        <f t="shared" si="2400"/>
        <v>0.73065564087418788</v>
      </c>
      <c r="M8113">
        <f t="shared" si="2401"/>
        <v>0.67263284059129047</v>
      </c>
      <c r="N8113">
        <f t="shared" si="2402"/>
        <v>0.5625790731455883</v>
      </c>
      <c r="O8113">
        <f t="shared" si="2403"/>
        <v>0.66413142683297843</v>
      </c>
      <c r="P8113">
        <f t="shared" si="2404"/>
        <v>0.62075617283950613</v>
      </c>
      <c r="Q8113">
        <f t="shared" si="2405"/>
        <v>0.61140162001435461</v>
      </c>
      <c r="R8113">
        <f t="shared" si="2406"/>
        <v>0.62624768946395559</v>
      </c>
      <c r="S8113">
        <f t="shared" si="2407"/>
        <v>0.529039070749736</v>
      </c>
      <c r="T8113">
        <f t="shared" si="2408"/>
        <v>0.62951877408369927</v>
      </c>
      <c r="U8113" s="8">
        <f t="shared" si="2409"/>
        <v>1</v>
      </c>
      <c r="V8113" s="8">
        <f t="shared" si="2411"/>
        <v>1</v>
      </c>
      <c r="W8113" s="8">
        <f t="shared" si="2414"/>
        <v>44</v>
      </c>
      <c r="X8113" s="8">
        <v>16043</v>
      </c>
      <c r="Y8113" s="8">
        <v>6185</v>
      </c>
      <c r="Z8113" s="8">
        <v>8418</v>
      </c>
      <c r="AA8113" s="8">
        <v>12006</v>
      </c>
      <c r="AB8113" s="8">
        <v>2183</v>
      </c>
      <c r="AC8113" s="8">
        <v>3218</v>
      </c>
      <c r="AD8113" s="8">
        <v>11926</v>
      </c>
      <c r="AE8113" s="8">
        <v>1694</v>
      </c>
      <c r="AF8113" s="8">
        <v>1503</v>
      </c>
      <c r="AG8113" s="8">
        <v>35124</v>
      </c>
      <c r="AH8113" s="20" cm="1">
        <f t="array" ref="AH8113">INDEX('Commercial Profile'!$I$30:$I$173,'Load Shapes'!W8113)</f>
        <v>1.46</v>
      </c>
      <c r="AI8113" s="20" cm="1">
        <f t="array" ref="AI8113">INDEX('Commercial Profile'!$J$30:$J$173,'Load Shapes'!W8113)</f>
        <v>1.5</v>
      </c>
      <c r="AJ8113" s="8" cm="1">
        <f t="array" ref="AJ8113">INDEX('EV Load Profile'!$K$8:$M$31,B8113,'Load Shapes'!V8113)</f>
        <v>14534.474999999999</v>
      </c>
    </row>
    <row r="8114" spans="1:36" x14ac:dyDescent="0.35">
      <c r="A8114">
        <v>8109</v>
      </c>
      <c r="B8114">
        <f t="shared" si="2412"/>
        <v>21</v>
      </c>
      <c r="C8114">
        <f t="shared" si="2413"/>
        <v>338</v>
      </c>
      <c r="D8114" s="18">
        <f t="shared" si="2410"/>
        <v>43073</v>
      </c>
      <c r="E8114" cm="1">
        <f t="array" ref="E8114">INDEX(G8114:T8114,$E$1)</f>
        <v>0.9119496855345911</v>
      </c>
      <c r="F8114" s="18"/>
      <c r="G8114" s="8">
        <v>1</v>
      </c>
      <c r="H8114" s="2">
        <f t="shared" si="2396"/>
        <v>0.9119496855345911</v>
      </c>
      <c r="I8114" s="2">
        <f t="shared" si="2397"/>
        <v>0.93975903614457834</v>
      </c>
      <c r="J8114" s="2">
        <f t="shared" si="2398"/>
        <v>0.93592900703171511</v>
      </c>
      <c r="K8114">
        <f t="shared" si="2399"/>
        <v>0.71201013666395152</v>
      </c>
      <c r="L8114">
        <f t="shared" si="2400"/>
        <v>0.72085056113408152</v>
      </c>
      <c r="M8114">
        <f t="shared" si="2401"/>
        <v>0.66807830603276064</v>
      </c>
      <c r="N8114">
        <f t="shared" si="2402"/>
        <v>0.54988051169111096</v>
      </c>
      <c r="O8114">
        <f t="shared" si="2403"/>
        <v>0.65317919075144504</v>
      </c>
      <c r="P8114">
        <f t="shared" si="2404"/>
        <v>0.61053240740740744</v>
      </c>
      <c r="Q8114">
        <f t="shared" si="2405"/>
        <v>0.59176663590690048</v>
      </c>
      <c r="R8114">
        <f t="shared" si="2406"/>
        <v>0.61367837338262476</v>
      </c>
      <c r="S8114">
        <f t="shared" si="2407"/>
        <v>0.52305526223160859</v>
      </c>
      <c r="T8114">
        <f t="shared" si="2408"/>
        <v>0.61711622905278252</v>
      </c>
      <c r="U8114" s="8">
        <f t="shared" si="2409"/>
        <v>1</v>
      </c>
      <c r="V8114" s="8">
        <f t="shared" si="2411"/>
        <v>1</v>
      </c>
      <c r="W8114" s="8">
        <f t="shared" si="2414"/>
        <v>45</v>
      </c>
      <c r="X8114" s="8">
        <v>15734</v>
      </c>
      <c r="Y8114" s="8">
        <v>6102</v>
      </c>
      <c r="Z8114" s="8">
        <v>8361</v>
      </c>
      <c r="AA8114" s="8">
        <v>11735</v>
      </c>
      <c r="AB8114" s="8">
        <v>2147</v>
      </c>
      <c r="AC8114" s="8">
        <v>3165</v>
      </c>
      <c r="AD8114" s="8">
        <v>11543</v>
      </c>
      <c r="AE8114" s="8">
        <v>1660</v>
      </c>
      <c r="AF8114" s="8">
        <v>1486</v>
      </c>
      <c r="AG8114" s="8">
        <v>34432</v>
      </c>
      <c r="AH8114" s="20" cm="1">
        <f t="array" ref="AH8114">INDEX('Commercial Profile'!$I$30:$I$173,'Load Shapes'!W8114)</f>
        <v>1.45</v>
      </c>
      <c r="AI8114" s="20" cm="1">
        <f t="array" ref="AI8114">INDEX('Commercial Profile'!$J$30:$J$173,'Load Shapes'!W8114)</f>
        <v>1.56</v>
      </c>
      <c r="AJ8114" s="8" cm="1">
        <f t="array" ref="AJ8114">INDEX('EV Load Profile'!$K$8:$M$31,B8114,'Load Shapes'!V8114)</f>
        <v>14541.295</v>
      </c>
    </row>
    <row r="8115" spans="1:36" x14ac:dyDescent="0.35">
      <c r="A8115">
        <v>8110</v>
      </c>
      <c r="B8115">
        <f t="shared" si="2412"/>
        <v>22</v>
      </c>
      <c r="C8115">
        <f t="shared" si="2413"/>
        <v>338</v>
      </c>
      <c r="D8115" s="18">
        <f t="shared" si="2410"/>
        <v>43073</v>
      </c>
      <c r="E8115" cm="1">
        <f t="array" ref="E8115">INDEX(G8115:T8115,$E$1)</f>
        <v>0.89308176100628922</v>
      </c>
      <c r="F8115" s="18"/>
      <c r="G8115" s="8">
        <v>1</v>
      </c>
      <c r="H8115" s="2">
        <f t="shared" si="2396"/>
        <v>0.89308176100628922</v>
      </c>
      <c r="I8115" s="2">
        <f t="shared" si="2397"/>
        <v>0.89759036144578319</v>
      </c>
      <c r="J8115" s="2">
        <f t="shared" si="2398"/>
        <v>0.90839590004344539</v>
      </c>
      <c r="K8115">
        <f t="shared" si="2399"/>
        <v>0.68463209340211784</v>
      </c>
      <c r="L8115">
        <f t="shared" si="2400"/>
        <v>0.69190785587714121</v>
      </c>
      <c r="M8115">
        <f t="shared" si="2401"/>
        <v>0.64666400319616457</v>
      </c>
      <c r="N8115">
        <f t="shared" si="2402"/>
        <v>0.53376130453118409</v>
      </c>
      <c r="O8115">
        <f t="shared" si="2403"/>
        <v>0.63066626102829326</v>
      </c>
      <c r="P8115">
        <f t="shared" si="2404"/>
        <v>0.58121141975308643</v>
      </c>
      <c r="Q8115">
        <f t="shared" si="2405"/>
        <v>0.56054547318773706</v>
      </c>
      <c r="R8115">
        <f t="shared" si="2406"/>
        <v>0.59112754158964875</v>
      </c>
      <c r="S8115">
        <f t="shared" si="2407"/>
        <v>0.49560014079549453</v>
      </c>
      <c r="T8115">
        <f t="shared" si="2408"/>
        <v>0.58795591002778025</v>
      </c>
      <c r="U8115" s="8">
        <f t="shared" si="2409"/>
        <v>1</v>
      </c>
      <c r="V8115" s="8">
        <f t="shared" si="2411"/>
        <v>1</v>
      </c>
      <c r="W8115" s="8">
        <f t="shared" si="2414"/>
        <v>46</v>
      </c>
      <c r="X8115" s="8">
        <v>15129</v>
      </c>
      <c r="Y8115" s="8">
        <v>5857</v>
      </c>
      <c r="Z8115" s="8">
        <v>8093</v>
      </c>
      <c r="AA8115" s="8">
        <v>11391</v>
      </c>
      <c r="AB8115" s="8">
        <v>2073</v>
      </c>
      <c r="AC8115" s="8">
        <v>3013</v>
      </c>
      <c r="AD8115" s="8">
        <v>10934</v>
      </c>
      <c r="AE8115" s="8">
        <v>1599</v>
      </c>
      <c r="AF8115" s="8">
        <v>1408</v>
      </c>
      <c r="AG8115" s="8">
        <v>32805</v>
      </c>
      <c r="AH8115" s="20" cm="1">
        <f t="array" ref="AH8115">INDEX('Commercial Profile'!$I$30:$I$173,'Load Shapes'!W8115)</f>
        <v>1.42</v>
      </c>
      <c r="AI8115" s="20" cm="1">
        <f t="array" ref="AI8115">INDEX('Commercial Profile'!$J$30:$J$173,'Load Shapes'!W8115)</f>
        <v>1.49</v>
      </c>
      <c r="AJ8115" s="8" cm="1">
        <f t="array" ref="AJ8115">INDEX('EV Load Profile'!$K$8:$M$31,B8115,'Load Shapes'!V8115)</f>
        <v>14113.52</v>
      </c>
    </row>
    <row r="8116" spans="1:36" x14ac:dyDescent="0.35">
      <c r="A8116">
        <v>8111</v>
      </c>
      <c r="B8116">
        <f t="shared" si="2412"/>
        <v>23</v>
      </c>
      <c r="C8116">
        <f t="shared" si="2413"/>
        <v>338</v>
      </c>
      <c r="D8116" s="18">
        <f t="shared" si="2410"/>
        <v>43073</v>
      </c>
      <c r="E8116" cm="1">
        <f t="array" ref="E8116">INDEX(G8116:T8116,$E$1)</f>
        <v>0.76729559748427667</v>
      </c>
      <c r="F8116" s="18"/>
      <c r="G8116" s="8">
        <v>1</v>
      </c>
      <c r="H8116" s="2">
        <f t="shared" si="2396"/>
        <v>0.76729559748427667</v>
      </c>
      <c r="I8116" s="2">
        <f t="shared" si="2397"/>
        <v>0.80120481927710852</v>
      </c>
      <c r="J8116" s="2">
        <f t="shared" si="2398"/>
        <v>0.88374112990168474</v>
      </c>
      <c r="K8116">
        <f t="shared" si="2399"/>
        <v>0.64014842972214681</v>
      </c>
      <c r="L8116">
        <f t="shared" si="2400"/>
        <v>0.65162433549911403</v>
      </c>
      <c r="M8116">
        <f t="shared" si="2401"/>
        <v>0.61062724730323614</v>
      </c>
      <c r="N8116">
        <f t="shared" si="2402"/>
        <v>0.50817674898083498</v>
      </c>
      <c r="O8116">
        <f t="shared" si="2403"/>
        <v>0.59446303620322483</v>
      </c>
      <c r="P8116">
        <f t="shared" si="2404"/>
        <v>0.54706790123456794</v>
      </c>
      <c r="Q8116">
        <f t="shared" si="2405"/>
        <v>0.51963498410745412</v>
      </c>
      <c r="R8116">
        <f t="shared" si="2406"/>
        <v>0.54898336414048055</v>
      </c>
      <c r="S8116">
        <f t="shared" si="2407"/>
        <v>0.47236888419570572</v>
      </c>
      <c r="T8116">
        <f t="shared" si="2408"/>
        <v>0.54334617797293661</v>
      </c>
      <c r="U8116" s="8">
        <f t="shared" si="2409"/>
        <v>1</v>
      </c>
      <c r="V8116" s="8">
        <f t="shared" si="2411"/>
        <v>1</v>
      </c>
      <c r="W8116" s="8">
        <f t="shared" si="2414"/>
        <v>47</v>
      </c>
      <c r="X8116" s="8">
        <v>14146</v>
      </c>
      <c r="Y8116" s="8">
        <v>5516</v>
      </c>
      <c r="Z8116" s="8">
        <v>7642</v>
      </c>
      <c r="AA8116" s="8">
        <v>10845</v>
      </c>
      <c r="AB8116" s="8">
        <v>1954</v>
      </c>
      <c r="AC8116" s="8">
        <v>2836</v>
      </c>
      <c r="AD8116" s="8">
        <v>10136</v>
      </c>
      <c r="AE8116" s="8">
        <v>1485</v>
      </c>
      <c r="AF8116" s="8">
        <v>1342</v>
      </c>
      <c r="AG8116" s="8">
        <v>30316</v>
      </c>
      <c r="AH8116" s="20" cm="1">
        <f t="array" ref="AH8116">INDEX('Commercial Profile'!$I$30:$I$173,'Load Shapes'!W8116)</f>
        <v>1.22</v>
      </c>
      <c r="AI8116" s="20" cm="1">
        <f t="array" ref="AI8116">INDEX('Commercial Profile'!$J$30:$J$173,'Load Shapes'!W8116)</f>
        <v>1.33</v>
      </c>
      <c r="AJ8116" s="8" cm="1">
        <f t="array" ref="AJ8116">INDEX('EV Load Profile'!$K$8:$M$31,B8116,'Load Shapes'!V8116)</f>
        <v>13730.465</v>
      </c>
    </row>
    <row r="8117" spans="1:36" x14ac:dyDescent="0.35">
      <c r="A8117">
        <v>8112</v>
      </c>
      <c r="B8117">
        <f t="shared" si="2412"/>
        <v>24</v>
      </c>
      <c r="C8117">
        <f t="shared" si="2413"/>
        <v>338</v>
      </c>
      <c r="D8117" s="18">
        <f t="shared" si="2410"/>
        <v>43073</v>
      </c>
      <c r="E8117" cm="1">
        <f t="array" ref="E8117">INDEX(G8117:T8117,$E$1)</f>
        <v>0.69182389937106925</v>
      </c>
      <c r="F8117" s="18"/>
      <c r="G8117" s="8">
        <v>1</v>
      </c>
      <c r="H8117" s="2">
        <f t="shared" si="2396"/>
        <v>0.69182389937106925</v>
      </c>
      <c r="I8117" s="2">
        <f t="shared" si="2397"/>
        <v>0.69277108433734935</v>
      </c>
      <c r="J8117" s="2">
        <f t="shared" si="2398"/>
        <v>0.84359245015849527</v>
      </c>
      <c r="K8117">
        <f t="shared" si="2399"/>
        <v>0.59892297945515427</v>
      </c>
      <c r="L8117">
        <f t="shared" si="2400"/>
        <v>0.61890135853514472</v>
      </c>
      <c r="M8117">
        <f t="shared" si="2401"/>
        <v>0.5712345185777068</v>
      </c>
      <c r="N8117">
        <f t="shared" si="2402"/>
        <v>0.47486059697296285</v>
      </c>
      <c r="O8117">
        <f t="shared" si="2403"/>
        <v>0.5588682689382416</v>
      </c>
      <c r="P8117">
        <f t="shared" si="2404"/>
        <v>0.51388888888888884</v>
      </c>
      <c r="Q8117">
        <f t="shared" si="2405"/>
        <v>0.48400492156259611</v>
      </c>
      <c r="R8117">
        <f t="shared" si="2406"/>
        <v>0.51792975970425137</v>
      </c>
      <c r="S8117">
        <f t="shared" si="2407"/>
        <v>0.43892995424146425</v>
      </c>
      <c r="T8117">
        <f t="shared" si="2408"/>
        <v>0.50056456671744776</v>
      </c>
      <c r="U8117" s="8">
        <f t="shared" si="2409"/>
        <v>1</v>
      </c>
      <c r="V8117" s="8">
        <f t="shared" si="2411"/>
        <v>1</v>
      </c>
      <c r="W8117" s="8">
        <f t="shared" si="2414"/>
        <v>48</v>
      </c>
      <c r="X8117" s="8">
        <v>13235</v>
      </c>
      <c r="Y8117" s="8">
        <v>5239</v>
      </c>
      <c r="Z8117" s="8">
        <v>7149</v>
      </c>
      <c r="AA8117" s="8">
        <v>10134</v>
      </c>
      <c r="AB8117" s="8">
        <v>1837</v>
      </c>
      <c r="AC8117" s="8">
        <v>2664</v>
      </c>
      <c r="AD8117" s="8">
        <v>9441</v>
      </c>
      <c r="AE8117" s="8">
        <v>1401</v>
      </c>
      <c r="AF8117" s="8">
        <v>1247</v>
      </c>
      <c r="AG8117" s="8">
        <v>27929</v>
      </c>
      <c r="AH8117" s="20" cm="1">
        <f t="array" ref="AH8117">INDEX('Commercial Profile'!$I$30:$I$173,'Load Shapes'!W8117)</f>
        <v>1.1000000000000001</v>
      </c>
      <c r="AI8117" s="20" cm="1">
        <f t="array" ref="AI8117">INDEX('Commercial Profile'!$J$30:$J$173,'Load Shapes'!W8117)</f>
        <v>1.1499999999999999</v>
      </c>
      <c r="AJ8117" s="8" cm="1">
        <f t="array" ref="AJ8117">INDEX('EV Load Profile'!$K$8:$M$31,B8117,'Load Shapes'!V8117)</f>
        <v>13106.685000000001</v>
      </c>
    </row>
    <row r="8118" spans="1:36" x14ac:dyDescent="0.35">
      <c r="A8118">
        <v>8113</v>
      </c>
      <c r="B8118">
        <f t="shared" si="2412"/>
        <v>1</v>
      </c>
      <c r="C8118">
        <f t="shared" si="2413"/>
        <v>339</v>
      </c>
      <c r="D8118" s="18">
        <f t="shared" si="2410"/>
        <v>43074</v>
      </c>
      <c r="E8118" cm="1">
        <f t="array" ref="E8118">INDEX(G8118:T8118,$E$1)</f>
        <v>0.61635220125786161</v>
      </c>
      <c r="F8118" s="18"/>
      <c r="G8118" s="8">
        <v>1</v>
      </c>
      <c r="H8118" s="2">
        <f t="shared" si="2396"/>
        <v>0.61635220125786161</v>
      </c>
      <c r="I8118" s="2">
        <f t="shared" si="2397"/>
        <v>0.64457831325301207</v>
      </c>
      <c r="J8118" s="2">
        <f t="shared" si="2398"/>
        <v>0.80131462500201145</v>
      </c>
      <c r="K8118">
        <f t="shared" si="2399"/>
        <v>0.60000905059281384</v>
      </c>
      <c r="L8118">
        <f t="shared" si="2400"/>
        <v>0.61949202598936803</v>
      </c>
      <c r="M8118">
        <f t="shared" si="2401"/>
        <v>0.52528965241709946</v>
      </c>
      <c r="N8118">
        <f t="shared" si="2402"/>
        <v>0.44449650906705401</v>
      </c>
      <c r="O8118">
        <f t="shared" si="2403"/>
        <v>0.5275327045938546</v>
      </c>
      <c r="P8118">
        <f t="shared" si="2404"/>
        <v>0.484375</v>
      </c>
      <c r="Q8118">
        <f t="shared" si="2405"/>
        <v>0.4863119040295294</v>
      </c>
      <c r="R8118">
        <f t="shared" si="2406"/>
        <v>0.47689463955637706</v>
      </c>
      <c r="S8118">
        <f t="shared" si="2407"/>
        <v>0.41182682154171069</v>
      </c>
      <c r="T8118">
        <f t="shared" si="2408"/>
        <v>0.47773097947844789</v>
      </c>
      <c r="U8118" s="8">
        <f t="shared" si="2409"/>
        <v>2</v>
      </c>
      <c r="V8118" s="8">
        <f t="shared" si="2411"/>
        <v>1</v>
      </c>
      <c r="W8118" s="8">
        <f t="shared" si="2414"/>
        <v>49</v>
      </c>
      <c r="X8118" s="8">
        <v>13259</v>
      </c>
      <c r="Y8118" s="8">
        <v>5244</v>
      </c>
      <c r="Z8118" s="8">
        <v>6574</v>
      </c>
      <c r="AA8118" s="8">
        <v>9486</v>
      </c>
      <c r="AB8118" s="8">
        <v>1734</v>
      </c>
      <c r="AC8118" s="8">
        <v>2511</v>
      </c>
      <c r="AD8118" s="8">
        <v>9486</v>
      </c>
      <c r="AE8118" s="8">
        <v>1290</v>
      </c>
      <c r="AF8118" s="8">
        <v>1170</v>
      </c>
      <c r="AG8118" s="8">
        <v>26655</v>
      </c>
      <c r="AH8118" s="20" cm="1">
        <f t="array" ref="AH8118">INDEX('Commercial Profile'!$I$30:$I$173,'Load Shapes'!W8118)</f>
        <v>0.98</v>
      </c>
      <c r="AI8118" s="20" cm="1">
        <f t="array" ref="AI8118">INDEX('Commercial Profile'!$J$30:$J$173,'Load Shapes'!W8118)</f>
        <v>1.07</v>
      </c>
      <c r="AJ8118" s="8" cm="1">
        <f t="array" ref="AJ8118">INDEX('EV Load Profile'!$K$8:$M$31,B8118,'Load Shapes'!V8118)</f>
        <v>12449.825000000001</v>
      </c>
    </row>
    <row r="8119" spans="1:36" x14ac:dyDescent="0.35">
      <c r="A8119">
        <v>8114</v>
      </c>
      <c r="B8119">
        <f t="shared" si="2412"/>
        <v>2</v>
      </c>
      <c r="C8119">
        <f t="shared" si="2413"/>
        <v>339</v>
      </c>
      <c r="D8119" s="18">
        <f t="shared" si="2410"/>
        <v>43074</v>
      </c>
      <c r="E8119" cm="1">
        <f t="array" ref="E8119">INDEX(G8119:T8119,$E$1)</f>
        <v>0.61006289308176098</v>
      </c>
      <c r="F8119" s="18"/>
      <c r="G8119" s="8">
        <v>1</v>
      </c>
      <c r="H8119" s="2">
        <f t="shared" si="2396"/>
        <v>0.61006289308176098</v>
      </c>
      <c r="I8119" s="2">
        <f t="shared" si="2397"/>
        <v>0.62048192771084343</v>
      </c>
      <c r="J8119" s="2">
        <f t="shared" si="2398"/>
        <v>0.77242312581460082</v>
      </c>
      <c r="K8119">
        <f t="shared" si="2399"/>
        <v>0.58616164358765499</v>
      </c>
      <c r="L8119">
        <f t="shared" si="2400"/>
        <v>0.61075014766686353</v>
      </c>
      <c r="M8119">
        <f t="shared" si="2401"/>
        <v>0.51298441869756295</v>
      </c>
      <c r="N8119">
        <f t="shared" si="2402"/>
        <v>0.42505037252237476</v>
      </c>
      <c r="O8119">
        <f t="shared" si="2403"/>
        <v>0.51201703681168242</v>
      </c>
      <c r="P8119">
        <f t="shared" si="2404"/>
        <v>0.4650848765432099</v>
      </c>
      <c r="Q8119">
        <f t="shared" si="2405"/>
        <v>0.47580231723572236</v>
      </c>
      <c r="R8119">
        <f t="shared" si="2406"/>
        <v>0.46210720887245843</v>
      </c>
      <c r="S8119">
        <f t="shared" si="2407"/>
        <v>0.3984512495600141</v>
      </c>
      <c r="T8119">
        <f t="shared" si="2408"/>
        <v>0.45627744421543148</v>
      </c>
      <c r="U8119" s="8">
        <f t="shared" si="2409"/>
        <v>2</v>
      </c>
      <c r="V8119" s="8">
        <f t="shared" si="2411"/>
        <v>1</v>
      </c>
      <c r="W8119" s="8">
        <f t="shared" si="2414"/>
        <v>50</v>
      </c>
      <c r="X8119" s="8">
        <v>12953</v>
      </c>
      <c r="Y8119" s="8">
        <v>5170</v>
      </c>
      <c r="Z8119" s="8">
        <v>6420</v>
      </c>
      <c r="AA8119" s="8">
        <v>9071</v>
      </c>
      <c r="AB8119" s="8">
        <v>1683</v>
      </c>
      <c r="AC8119" s="8">
        <v>2411</v>
      </c>
      <c r="AD8119" s="8">
        <v>9281</v>
      </c>
      <c r="AE8119" s="8">
        <v>1250</v>
      </c>
      <c r="AF8119" s="8">
        <v>1132</v>
      </c>
      <c r="AG8119" s="8">
        <v>25458</v>
      </c>
      <c r="AH8119" s="20" cm="1">
        <f t="array" ref="AH8119">INDEX('Commercial Profile'!$I$30:$I$173,'Load Shapes'!W8119)</f>
        <v>0.97</v>
      </c>
      <c r="AI8119" s="20" cm="1">
        <f t="array" ref="AI8119">INDEX('Commercial Profile'!$J$30:$J$173,'Load Shapes'!W8119)</f>
        <v>1.03</v>
      </c>
      <c r="AJ8119" s="8" cm="1">
        <f t="array" ref="AJ8119">INDEX('EV Load Profile'!$K$8:$M$31,B8119,'Load Shapes'!V8119)</f>
        <v>12000.945</v>
      </c>
    </row>
    <row r="8120" spans="1:36" x14ac:dyDescent="0.35">
      <c r="A8120">
        <v>8115</v>
      </c>
      <c r="B8120">
        <f t="shared" si="2412"/>
        <v>3</v>
      </c>
      <c r="C8120">
        <f t="shared" si="2413"/>
        <v>339</v>
      </c>
      <c r="D8120" s="18">
        <f t="shared" si="2410"/>
        <v>43074</v>
      </c>
      <c r="E8120" cm="1">
        <f t="array" ref="E8120">INDEX(G8120:T8120,$E$1)</f>
        <v>0.59748427672955973</v>
      </c>
      <c r="F8120" s="18"/>
      <c r="G8120" s="8">
        <v>1</v>
      </c>
      <c r="H8120" s="2">
        <f t="shared" si="2396"/>
        <v>0.59748427672955973</v>
      </c>
      <c r="I8120" s="2">
        <f t="shared" si="2397"/>
        <v>0.62048192771084343</v>
      </c>
      <c r="J8120" s="2">
        <f t="shared" si="2398"/>
        <v>0.74901282443239403</v>
      </c>
      <c r="K8120">
        <f t="shared" si="2399"/>
        <v>0.58077654086342656</v>
      </c>
      <c r="L8120">
        <f t="shared" si="2400"/>
        <v>0.60413467217956296</v>
      </c>
      <c r="M8120">
        <f t="shared" si="2401"/>
        <v>0.50643228126248507</v>
      </c>
      <c r="N8120">
        <f t="shared" si="2402"/>
        <v>0.41403870484044797</v>
      </c>
      <c r="O8120">
        <f t="shared" si="2403"/>
        <v>0.5019774870702769</v>
      </c>
      <c r="P8120">
        <f t="shared" si="2404"/>
        <v>0.45428240740740738</v>
      </c>
      <c r="Q8120">
        <f t="shared" si="2405"/>
        <v>0.4717522813493284</v>
      </c>
      <c r="R8120">
        <f t="shared" si="2406"/>
        <v>0.4521256931608133</v>
      </c>
      <c r="S8120">
        <f t="shared" si="2407"/>
        <v>0.39563533966913061</v>
      </c>
      <c r="T8120">
        <f t="shared" si="2408"/>
        <v>0.44659915763061209</v>
      </c>
      <c r="U8120" s="8">
        <f t="shared" si="2409"/>
        <v>2</v>
      </c>
      <c r="V8120" s="8">
        <f t="shared" si="2411"/>
        <v>1</v>
      </c>
      <c r="W8120" s="8">
        <f t="shared" si="2414"/>
        <v>51</v>
      </c>
      <c r="X8120" s="8">
        <v>12834</v>
      </c>
      <c r="Y8120" s="8">
        <v>5114</v>
      </c>
      <c r="Z8120" s="8">
        <v>6338</v>
      </c>
      <c r="AA8120" s="8">
        <v>8836</v>
      </c>
      <c r="AB8120" s="8">
        <v>1650</v>
      </c>
      <c r="AC8120" s="8">
        <v>2355</v>
      </c>
      <c r="AD8120" s="8">
        <v>9202</v>
      </c>
      <c r="AE8120" s="8">
        <v>1223</v>
      </c>
      <c r="AF8120" s="8">
        <v>1124</v>
      </c>
      <c r="AG8120" s="8">
        <v>24918</v>
      </c>
      <c r="AH8120" s="20" cm="1">
        <f t="array" ref="AH8120">INDEX('Commercial Profile'!$I$30:$I$173,'Load Shapes'!W8120)</f>
        <v>0.95</v>
      </c>
      <c r="AI8120" s="20" cm="1">
        <f t="array" ref="AI8120">INDEX('Commercial Profile'!$J$30:$J$173,'Load Shapes'!W8120)</f>
        <v>1.03</v>
      </c>
      <c r="AJ8120" s="8" cm="1">
        <f t="array" ref="AJ8120">INDEX('EV Load Profile'!$K$8:$M$31,B8120,'Load Shapes'!V8120)</f>
        <v>11637.224999999999</v>
      </c>
    </row>
    <row r="8121" spans="1:36" x14ac:dyDescent="0.35">
      <c r="A8121">
        <v>8116</v>
      </c>
      <c r="B8121">
        <f t="shared" si="2412"/>
        <v>4</v>
      </c>
      <c r="C8121">
        <f t="shared" si="2413"/>
        <v>339</v>
      </c>
      <c r="D8121" s="18">
        <f t="shared" si="2410"/>
        <v>43074</v>
      </c>
      <c r="E8121" cm="1">
        <f t="array" ref="E8121">INDEX(G8121:T8121,$E$1)</f>
        <v>0.58490566037735847</v>
      </c>
      <c r="F8121" s="18"/>
      <c r="G8121" s="8">
        <v>1</v>
      </c>
      <c r="H8121" s="2">
        <f t="shared" si="2396"/>
        <v>0.58490566037735847</v>
      </c>
      <c r="I8121" s="2">
        <f t="shared" si="2397"/>
        <v>0.62048192771084343</v>
      </c>
      <c r="J8121" s="2">
        <f t="shared" si="2398"/>
        <v>0.73082111767261493</v>
      </c>
      <c r="K8121">
        <f t="shared" si="2399"/>
        <v>0.58240564756991586</v>
      </c>
      <c r="L8121">
        <f t="shared" si="2400"/>
        <v>0.60696987595983465</v>
      </c>
      <c r="M8121">
        <f t="shared" si="2401"/>
        <v>0.50547343188174187</v>
      </c>
      <c r="N8121">
        <f t="shared" si="2402"/>
        <v>0.40911859800384237</v>
      </c>
      <c r="O8121">
        <f t="shared" si="2403"/>
        <v>0.50015211439002127</v>
      </c>
      <c r="P8121">
        <f t="shared" si="2404"/>
        <v>0.45158179012345678</v>
      </c>
      <c r="Q8121">
        <f t="shared" si="2405"/>
        <v>0.47359786732287501</v>
      </c>
      <c r="R8121">
        <f t="shared" si="2406"/>
        <v>0.45175600739371535</v>
      </c>
      <c r="S8121">
        <f t="shared" si="2407"/>
        <v>0.39563533966913061</v>
      </c>
      <c r="T8121">
        <f t="shared" si="2408"/>
        <v>0.44373151716103593</v>
      </c>
      <c r="U8121" s="8">
        <f t="shared" si="2409"/>
        <v>2</v>
      </c>
      <c r="V8121" s="8">
        <f t="shared" si="2411"/>
        <v>1</v>
      </c>
      <c r="W8121" s="8">
        <f t="shared" si="2414"/>
        <v>52</v>
      </c>
      <c r="X8121" s="8">
        <v>12870</v>
      </c>
      <c r="Y8121" s="8">
        <v>5138</v>
      </c>
      <c r="Z8121" s="8">
        <v>6326</v>
      </c>
      <c r="AA8121" s="8">
        <v>8731</v>
      </c>
      <c r="AB8121" s="8">
        <v>1644</v>
      </c>
      <c r="AC8121" s="8">
        <v>2341</v>
      </c>
      <c r="AD8121" s="8">
        <v>9238</v>
      </c>
      <c r="AE8121" s="8">
        <v>1222</v>
      </c>
      <c r="AF8121" s="8">
        <v>1124</v>
      </c>
      <c r="AG8121" s="8">
        <v>24758</v>
      </c>
      <c r="AH8121" s="20" cm="1">
        <f t="array" ref="AH8121">INDEX('Commercial Profile'!$I$30:$I$173,'Load Shapes'!W8121)</f>
        <v>0.93</v>
      </c>
      <c r="AI8121" s="20" cm="1">
        <f t="array" ref="AI8121">INDEX('Commercial Profile'!$J$30:$J$173,'Load Shapes'!W8121)</f>
        <v>1.03</v>
      </c>
      <c r="AJ8121" s="8" cm="1">
        <f t="array" ref="AJ8121">INDEX('EV Load Profile'!$K$8:$M$31,B8121,'Load Shapes'!V8121)</f>
        <v>11354.584999999999</v>
      </c>
    </row>
    <row r="8122" spans="1:36" x14ac:dyDescent="0.35">
      <c r="A8122">
        <v>8117</v>
      </c>
      <c r="B8122">
        <f t="shared" si="2412"/>
        <v>5</v>
      </c>
      <c r="C8122">
        <f t="shared" si="2413"/>
        <v>339</v>
      </c>
      <c r="D8122" s="18">
        <f t="shared" si="2410"/>
        <v>43074</v>
      </c>
      <c r="E8122" cm="1">
        <f t="array" ref="E8122">INDEX(G8122:T8122,$E$1)</f>
        <v>0.60377358490566035</v>
      </c>
      <c r="F8122" s="18"/>
      <c r="G8122" s="8">
        <v>1</v>
      </c>
      <c r="H8122" s="2">
        <f t="shared" si="2396"/>
        <v>0.60377358490566035</v>
      </c>
      <c r="I8122" s="2">
        <f t="shared" si="2397"/>
        <v>0.64457831325301207</v>
      </c>
      <c r="J8122" s="2">
        <f t="shared" si="2398"/>
        <v>0.71831914653965601</v>
      </c>
      <c r="K8122">
        <f t="shared" si="2399"/>
        <v>0.59512173047334604</v>
      </c>
      <c r="L8122">
        <f t="shared" si="2400"/>
        <v>0.62374483165977557</v>
      </c>
      <c r="M8122">
        <f t="shared" si="2401"/>
        <v>0.51426288453855373</v>
      </c>
      <c r="N8122">
        <f t="shared" si="2402"/>
        <v>0.40996204489011762</v>
      </c>
      <c r="O8122">
        <f t="shared" si="2403"/>
        <v>0.5095832065713416</v>
      </c>
      <c r="P8122">
        <f t="shared" si="2404"/>
        <v>0.46489197530864196</v>
      </c>
      <c r="Q8122">
        <f t="shared" si="2405"/>
        <v>0.48784989234081821</v>
      </c>
      <c r="R8122">
        <f t="shared" si="2406"/>
        <v>0.46025878003696857</v>
      </c>
      <c r="S8122">
        <f t="shared" si="2407"/>
        <v>0.40865892291446676</v>
      </c>
      <c r="T8122">
        <f t="shared" si="2408"/>
        <v>0.45414463661618426</v>
      </c>
      <c r="U8122" s="8">
        <f t="shared" si="2409"/>
        <v>2</v>
      </c>
      <c r="V8122" s="8">
        <f t="shared" si="2411"/>
        <v>1</v>
      </c>
      <c r="W8122" s="8">
        <f t="shared" si="2414"/>
        <v>53</v>
      </c>
      <c r="X8122" s="8">
        <v>13151</v>
      </c>
      <c r="Y8122" s="8">
        <v>5280</v>
      </c>
      <c r="Z8122" s="8">
        <v>6436</v>
      </c>
      <c r="AA8122" s="8">
        <v>8749</v>
      </c>
      <c r="AB8122" s="8">
        <v>1675</v>
      </c>
      <c r="AC8122" s="8">
        <v>2410</v>
      </c>
      <c r="AD8122" s="8">
        <v>9516</v>
      </c>
      <c r="AE8122" s="8">
        <v>1245</v>
      </c>
      <c r="AF8122" s="8">
        <v>1161</v>
      </c>
      <c r="AG8122" s="8">
        <v>25339</v>
      </c>
      <c r="AH8122" s="20" cm="1">
        <f t="array" ref="AH8122">INDEX('Commercial Profile'!$I$30:$I$173,'Load Shapes'!W8122)</f>
        <v>0.96</v>
      </c>
      <c r="AI8122" s="20" cm="1">
        <f t="array" ref="AI8122">INDEX('Commercial Profile'!$J$30:$J$173,'Load Shapes'!W8122)</f>
        <v>1.07</v>
      </c>
      <c r="AJ8122" s="8" cm="1">
        <f t="array" ref="AJ8122">INDEX('EV Load Profile'!$K$8:$M$31,B8122,'Load Shapes'!V8122)</f>
        <v>11160.345000000001</v>
      </c>
    </row>
    <row r="8123" spans="1:36" x14ac:dyDescent="0.35">
      <c r="A8123">
        <v>8118</v>
      </c>
      <c r="B8123">
        <f t="shared" si="2412"/>
        <v>6</v>
      </c>
      <c r="C8123">
        <f t="shared" si="2413"/>
        <v>339</v>
      </c>
      <c r="D8123" s="18">
        <f t="shared" si="2410"/>
        <v>43074</v>
      </c>
      <c r="E8123" cm="1">
        <f t="array" ref="E8123">INDEX(G8123:T8123,$E$1)</f>
        <v>0.67295597484276726</v>
      </c>
      <c r="F8123" s="18"/>
      <c r="G8123" s="8">
        <v>1</v>
      </c>
      <c r="H8123" s="2">
        <f t="shared" si="2396"/>
        <v>0.67295597484276726</v>
      </c>
      <c r="I8123" s="2">
        <f t="shared" si="2397"/>
        <v>0.6987951807228916</v>
      </c>
      <c r="J8123" s="2">
        <f t="shared" si="2398"/>
        <v>0.72546285420052448</v>
      </c>
      <c r="K8123">
        <f t="shared" si="2399"/>
        <v>0.63236491990225363</v>
      </c>
      <c r="L8123">
        <f t="shared" si="2400"/>
        <v>0.66036621382161842</v>
      </c>
      <c r="M8123">
        <f t="shared" si="2401"/>
        <v>0.54326807830603274</v>
      </c>
      <c r="N8123">
        <f t="shared" si="2402"/>
        <v>0.42430064195679679</v>
      </c>
      <c r="O8123">
        <f t="shared" si="2403"/>
        <v>0.5466991177365379</v>
      </c>
      <c r="P8123">
        <f t="shared" si="2404"/>
        <v>0.49787808641975306</v>
      </c>
      <c r="Q8123">
        <f t="shared" si="2405"/>
        <v>0.52706859427868347</v>
      </c>
      <c r="R8123">
        <f t="shared" si="2406"/>
        <v>0.49426987060998151</v>
      </c>
      <c r="S8123">
        <f t="shared" si="2407"/>
        <v>0.44033790918690602</v>
      </c>
      <c r="T8123">
        <f t="shared" si="2408"/>
        <v>0.48834124921587957</v>
      </c>
      <c r="U8123" s="8">
        <f t="shared" si="2409"/>
        <v>2</v>
      </c>
      <c r="V8123" s="8">
        <f t="shared" si="2411"/>
        <v>1</v>
      </c>
      <c r="W8123" s="8">
        <f t="shared" si="2414"/>
        <v>54</v>
      </c>
      <c r="X8123" s="8">
        <v>13974</v>
      </c>
      <c r="Y8123" s="8">
        <v>5590</v>
      </c>
      <c r="Z8123" s="8">
        <v>6799</v>
      </c>
      <c r="AA8123" s="8">
        <v>9055</v>
      </c>
      <c r="AB8123" s="8">
        <v>1797</v>
      </c>
      <c r="AC8123" s="8">
        <v>2581</v>
      </c>
      <c r="AD8123" s="8">
        <v>10281</v>
      </c>
      <c r="AE8123" s="8">
        <v>1337</v>
      </c>
      <c r="AF8123" s="8">
        <v>1251</v>
      </c>
      <c r="AG8123" s="8">
        <v>27247</v>
      </c>
      <c r="AH8123" s="20" cm="1">
        <f t="array" ref="AH8123">INDEX('Commercial Profile'!$I$30:$I$173,'Load Shapes'!W8123)</f>
        <v>1.07</v>
      </c>
      <c r="AI8123" s="20" cm="1">
        <f t="array" ref="AI8123">INDEX('Commercial Profile'!$J$30:$J$173,'Load Shapes'!W8123)</f>
        <v>1.1599999999999999</v>
      </c>
      <c r="AJ8123" s="8" cm="1">
        <f t="array" ref="AJ8123">INDEX('EV Load Profile'!$K$8:$M$31,B8123,'Load Shapes'!V8123)</f>
        <v>11271.334999999999</v>
      </c>
    </row>
    <row r="8124" spans="1:36" x14ac:dyDescent="0.35">
      <c r="A8124">
        <v>8119</v>
      </c>
      <c r="B8124">
        <f t="shared" si="2412"/>
        <v>7</v>
      </c>
      <c r="C8124">
        <f t="shared" si="2413"/>
        <v>339</v>
      </c>
      <c r="D8124" s="18">
        <f t="shared" si="2410"/>
        <v>43074</v>
      </c>
      <c r="E8124" cm="1">
        <f t="array" ref="E8124">INDEX(G8124:T8124,$E$1)</f>
        <v>0.73584905660377353</v>
      </c>
      <c r="F8124" s="18"/>
      <c r="G8124" s="8">
        <v>1</v>
      </c>
      <c r="H8124" s="2">
        <f t="shared" si="2396"/>
        <v>0.73584905660377353</v>
      </c>
      <c r="I8124" s="2">
        <f t="shared" si="2397"/>
        <v>0.77108433734939763</v>
      </c>
      <c r="J8124" s="2">
        <f t="shared" si="2398"/>
        <v>0.7355975348769852</v>
      </c>
      <c r="K8124">
        <f t="shared" si="2399"/>
        <v>0.69449723956919174</v>
      </c>
      <c r="L8124">
        <f t="shared" si="2400"/>
        <v>0.71577082102776135</v>
      </c>
      <c r="M8124">
        <f t="shared" si="2401"/>
        <v>0.59800239712345182</v>
      </c>
      <c r="N8124">
        <f t="shared" si="2402"/>
        <v>0.46014713462349466</v>
      </c>
      <c r="O8124">
        <f t="shared" si="2403"/>
        <v>0.61180407666565262</v>
      </c>
      <c r="P8124">
        <f t="shared" si="2404"/>
        <v>0.55208333333333337</v>
      </c>
      <c r="Q8124">
        <f t="shared" si="2405"/>
        <v>0.58515328616835849</v>
      </c>
      <c r="R8124">
        <f t="shared" si="2406"/>
        <v>0.54528650646950094</v>
      </c>
      <c r="S8124">
        <f t="shared" si="2407"/>
        <v>0.50087997184090105</v>
      </c>
      <c r="T8124">
        <f t="shared" si="2408"/>
        <v>0.54599874540729454</v>
      </c>
      <c r="U8124" s="8">
        <f t="shared" si="2409"/>
        <v>2</v>
      </c>
      <c r="V8124" s="8">
        <f t="shared" si="2411"/>
        <v>1</v>
      </c>
      <c r="W8124" s="8">
        <f t="shared" si="2414"/>
        <v>55</v>
      </c>
      <c r="X8124" s="8">
        <v>15347</v>
      </c>
      <c r="Y8124" s="8">
        <v>6059</v>
      </c>
      <c r="Z8124" s="8">
        <v>7484</v>
      </c>
      <c r="AA8124" s="8">
        <v>9820</v>
      </c>
      <c r="AB8124" s="8">
        <v>2011</v>
      </c>
      <c r="AC8124" s="8">
        <v>2862</v>
      </c>
      <c r="AD8124" s="8">
        <v>11414</v>
      </c>
      <c r="AE8124" s="8">
        <v>1475</v>
      </c>
      <c r="AF8124" s="8">
        <v>1423</v>
      </c>
      <c r="AG8124" s="8">
        <v>30464</v>
      </c>
      <c r="AH8124" s="20" cm="1">
        <f t="array" ref="AH8124">INDEX('Commercial Profile'!$I$30:$I$173,'Load Shapes'!W8124)</f>
        <v>1.17</v>
      </c>
      <c r="AI8124" s="20" cm="1">
        <f t="array" ref="AI8124">INDEX('Commercial Profile'!$J$30:$J$173,'Load Shapes'!W8124)</f>
        <v>1.28</v>
      </c>
      <c r="AJ8124" s="8" cm="1">
        <f t="array" ref="AJ8124">INDEX('EV Load Profile'!$K$8:$M$31,B8124,'Load Shapes'!V8124)</f>
        <v>11428.795</v>
      </c>
    </row>
    <row r="8125" spans="1:36" x14ac:dyDescent="0.35">
      <c r="A8125">
        <v>8120</v>
      </c>
      <c r="B8125">
        <f t="shared" si="2412"/>
        <v>8</v>
      </c>
      <c r="C8125">
        <f t="shared" si="2413"/>
        <v>339</v>
      </c>
      <c r="D8125" s="18">
        <f t="shared" si="2410"/>
        <v>43074</v>
      </c>
      <c r="E8125" cm="1">
        <f t="array" ref="E8125">INDEX(G8125:T8125,$E$1)</f>
        <v>0.74213836477987416</v>
      </c>
      <c r="F8125" s="18"/>
      <c r="G8125" s="8">
        <v>1</v>
      </c>
      <c r="H8125" s="2">
        <f t="shared" si="2396"/>
        <v>0.74213836477987416</v>
      </c>
      <c r="I8125" s="2">
        <f t="shared" si="2397"/>
        <v>0.78313253012048201</v>
      </c>
      <c r="J8125" s="2">
        <f t="shared" si="2398"/>
        <v>0.74365874458944126</v>
      </c>
      <c r="K8125">
        <f t="shared" si="2399"/>
        <v>0.72784867408815279</v>
      </c>
      <c r="L8125">
        <f t="shared" si="2400"/>
        <v>0.73715298287064379</v>
      </c>
      <c r="M8125">
        <f t="shared" si="2401"/>
        <v>0.63619656412305237</v>
      </c>
      <c r="N8125">
        <f t="shared" si="2402"/>
        <v>0.51483060775033973</v>
      </c>
      <c r="O8125">
        <f t="shared" si="2403"/>
        <v>0.65561302099178587</v>
      </c>
      <c r="P8125">
        <f t="shared" si="2404"/>
        <v>0.5844907407407407</v>
      </c>
      <c r="Q8125">
        <f t="shared" si="2405"/>
        <v>0.60253255408592232</v>
      </c>
      <c r="R8125">
        <f t="shared" si="2406"/>
        <v>0.58225508317929764</v>
      </c>
      <c r="S8125">
        <f t="shared" si="2407"/>
        <v>0.52270327349524814</v>
      </c>
      <c r="T8125">
        <f t="shared" si="2408"/>
        <v>0.58437135944081009</v>
      </c>
      <c r="U8125" s="8">
        <f t="shared" si="2409"/>
        <v>2</v>
      </c>
      <c r="V8125" s="8">
        <f t="shared" si="2411"/>
        <v>1</v>
      </c>
      <c r="W8125" s="8">
        <f t="shared" si="2414"/>
        <v>56</v>
      </c>
      <c r="X8125" s="8">
        <v>16084</v>
      </c>
      <c r="Y8125" s="8">
        <v>6240</v>
      </c>
      <c r="Z8125" s="8">
        <v>7962</v>
      </c>
      <c r="AA8125" s="8">
        <v>10987</v>
      </c>
      <c r="AB8125" s="8">
        <v>2155</v>
      </c>
      <c r="AC8125" s="8">
        <v>3030</v>
      </c>
      <c r="AD8125" s="8">
        <v>11753</v>
      </c>
      <c r="AE8125" s="8">
        <v>1575</v>
      </c>
      <c r="AF8125" s="8">
        <v>1485</v>
      </c>
      <c r="AG8125" s="8">
        <v>32605</v>
      </c>
      <c r="AH8125" s="20" cm="1">
        <f t="array" ref="AH8125">INDEX('Commercial Profile'!$I$30:$I$173,'Load Shapes'!W8125)</f>
        <v>1.18</v>
      </c>
      <c r="AI8125" s="20" cm="1">
        <f t="array" ref="AI8125">INDEX('Commercial Profile'!$J$30:$J$173,'Load Shapes'!W8125)</f>
        <v>1.3</v>
      </c>
      <c r="AJ8125" s="8" cm="1">
        <f t="array" ref="AJ8125">INDEX('EV Load Profile'!$K$8:$M$31,B8125,'Load Shapes'!V8125)</f>
        <v>11554.04</v>
      </c>
    </row>
    <row r="8126" spans="1:36" x14ac:dyDescent="0.35">
      <c r="A8126">
        <v>8121</v>
      </c>
      <c r="B8126">
        <f t="shared" si="2412"/>
        <v>9</v>
      </c>
      <c r="C8126">
        <f t="shared" si="2413"/>
        <v>339</v>
      </c>
      <c r="D8126" s="18">
        <f t="shared" si="2410"/>
        <v>43074</v>
      </c>
      <c r="E8126" cm="1">
        <f t="array" ref="E8126">INDEX(G8126:T8126,$E$1)</f>
        <v>0.74842767295597479</v>
      </c>
      <c r="F8126" s="18"/>
      <c r="G8126" s="8">
        <v>1</v>
      </c>
      <c r="H8126" s="2">
        <f t="shared" si="2396"/>
        <v>0.74842767295597479</v>
      </c>
      <c r="I8126" s="2">
        <f t="shared" si="2397"/>
        <v>0.74698795180722899</v>
      </c>
      <c r="J8126" s="2">
        <f t="shared" si="2398"/>
        <v>0.84656089594027062</v>
      </c>
      <c r="K8126">
        <f t="shared" si="2399"/>
        <v>0.7246357136392434</v>
      </c>
      <c r="L8126">
        <f t="shared" si="2400"/>
        <v>0.72675723567631423</v>
      </c>
      <c r="M8126">
        <f t="shared" si="2401"/>
        <v>0.64290850978825409</v>
      </c>
      <c r="N8126">
        <f t="shared" si="2402"/>
        <v>0.53863455320744102</v>
      </c>
      <c r="O8126">
        <f t="shared" si="2403"/>
        <v>0.6604806814724673</v>
      </c>
      <c r="P8126">
        <f t="shared" si="2404"/>
        <v>0.58796296296296291</v>
      </c>
      <c r="Q8126">
        <f t="shared" si="2405"/>
        <v>0.58264123859325334</v>
      </c>
      <c r="R8126">
        <f t="shared" si="2406"/>
        <v>0.59223659889094271</v>
      </c>
      <c r="S8126">
        <f t="shared" si="2407"/>
        <v>0.51179162266807465</v>
      </c>
      <c r="T8126">
        <f t="shared" si="2408"/>
        <v>0.59123577381485792</v>
      </c>
      <c r="U8126" s="8">
        <f t="shared" si="2409"/>
        <v>2</v>
      </c>
      <c r="V8126" s="8">
        <f t="shared" si="2411"/>
        <v>1</v>
      </c>
      <c r="W8126" s="8">
        <f t="shared" si="2414"/>
        <v>57</v>
      </c>
      <c r="X8126" s="8">
        <v>16013</v>
      </c>
      <c r="Y8126" s="8">
        <v>6152</v>
      </c>
      <c r="Z8126" s="8">
        <v>8046</v>
      </c>
      <c r="AA8126" s="8">
        <v>11495</v>
      </c>
      <c r="AB8126" s="8">
        <v>2171</v>
      </c>
      <c r="AC8126" s="8">
        <v>3048</v>
      </c>
      <c r="AD8126" s="8">
        <v>11365</v>
      </c>
      <c r="AE8126" s="8">
        <v>1602</v>
      </c>
      <c r="AF8126" s="8">
        <v>1454</v>
      </c>
      <c r="AG8126" s="8">
        <v>32988</v>
      </c>
      <c r="AH8126" s="20" cm="1">
        <f t="array" ref="AH8126">INDEX('Commercial Profile'!$I$30:$I$173,'Load Shapes'!W8126)</f>
        <v>1.19</v>
      </c>
      <c r="AI8126" s="20" cm="1">
        <f t="array" ref="AI8126">INDEX('Commercial Profile'!$J$30:$J$173,'Load Shapes'!W8126)</f>
        <v>1.24</v>
      </c>
      <c r="AJ8126" s="8" cm="1">
        <f t="array" ref="AJ8126">INDEX('EV Load Profile'!$K$8:$M$31,B8126,'Load Shapes'!V8126)</f>
        <v>13152.805</v>
      </c>
    </row>
    <row r="8127" spans="1:36" x14ac:dyDescent="0.35">
      <c r="A8127">
        <v>8122</v>
      </c>
      <c r="B8127">
        <f t="shared" si="2412"/>
        <v>10</v>
      </c>
      <c r="C8127">
        <f t="shared" si="2413"/>
        <v>339</v>
      </c>
      <c r="D8127" s="18">
        <f t="shared" si="2410"/>
        <v>43074</v>
      </c>
      <c r="E8127" cm="1">
        <f t="array" ref="E8127">INDEX(G8127:T8127,$E$1)</f>
        <v>0.71698113207547165</v>
      </c>
      <c r="F8127" s="18"/>
      <c r="G8127" s="8">
        <v>1</v>
      </c>
      <c r="H8127" s="2">
        <f t="shared" si="2396"/>
        <v>0.71698113207547165</v>
      </c>
      <c r="I8127" s="2">
        <f t="shared" si="2397"/>
        <v>0.72891566265060237</v>
      </c>
      <c r="J8127" s="2">
        <f t="shared" si="2398"/>
        <v>0.91284599417510093</v>
      </c>
      <c r="K8127">
        <f t="shared" si="2399"/>
        <v>0.71902434609466925</v>
      </c>
      <c r="L8127">
        <f t="shared" si="2400"/>
        <v>0.71919669226225635</v>
      </c>
      <c r="M8127">
        <f t="shared" si="2401"/>
        <v>0.65025968837395121</v>
      </c>
      <c r="N8127">
        <f t="shared" si="2402"/>
        <v>0.54542898645799165</v>
      </c>
      <c r="O8127">
        <f t="shared" si="2403"/>
        <v>0.66717371463340436</v>
      </c>
      <c r="P8127">
        <f t="shared" si="2404"/>
        <v>0.58912037037037035</v>
      </c>
      <c r="Q8127">
        <f t="shared" si="2405"/>
        <v>0.56336511842509995</v>
      </c>
      <c r="R8127">
        <f t="shared" si="2406"/>
        <v>0.60443622920517559</v>
      </c>
      <c r="S8127">
        <f t="shared" si="2407"/>
        <v>0.51249560014079554</v>
      </c>
      <c r="T8127">
        <f t="shared" si="2408"/>
        <v>0.58802760103951968</v>
      </c>
      <c r="U8127" s="8">
        <f t="shared" si="2409"/>
        <v>2</v>
      </c>
      <c r="V8127" s="8">
        <f t="shared" si="2411"/>
        <v>1</v>
      </c>
      <c r="W8127" s="8">
        <f t="shared" si="2414"/>
        <v>58</v>
      </c>
      <c r="X8127" s="8">
        <v>15889</v>
      </c>
      <c r="Y8127" s="8">
        <v>6088</v>
      </c>
      <c r="Z8127" s="8">
        <v>8138</v>
      </c>
      <c r="AA8127" s="8">
        <v>11640</v>
      </c>
      <c r="AB8127" s="8">
        <v>2193</v>
      </c>
      <c r="AC8127" s="8">
        <v>3054</v>
      </c>
      <c r="AD8127" s="8">
        <v>10989</v>
      </c>
      <c r="AE8127" s="8">
        <v>1635</v>
      </c>
      <c r="AF8127" s="8">
        <v>1456</v>
      </c>
      <c r="AG8127" s="8">
        <v>32809</v>
      </c>
      <c r="AH8127" s="20" cm="1">
        <f t="array" ref="AH8127">INDEX('Commercial Profile'!$I$30:$I$173,'Load Shapes'!W8127)</f>
        <v>1.1399999999999999</v>
      </c>
      <c r="AI8127" s="20" cm="1">
        <f t="array" ref="AI8127">INDEX('Commercial Profile'!$J$30:$J$173,'Load Shapes'!W8127)</f>
        <v>1.21</v>
      </c>
      <c r="AJ8127" s="8" cm="1">
        <f t="array" ref="AJ8127">INDEX('EV Load Profile'!$K$8:$M$31,B8127,'Load Shapes'!V8127)</f>
        <v>14182.66</v>
      </c>
    </row>
    <row r="8128" spans="1:36" x14ac:dyDescent="0.35">
      <c r="A8128">
        <v>8123</v>
      </c>
      <c r="B8128">
        <f t="shared" si="2412"/>
        <v>11</v>
      </c>
      <c r="C8128">
        <f t="shared" si="2413"/>
        <v>339</v>
      </c>
      <c r="D8128" s="18">
        <f t="shared" si="2410"/>
        <v>43074</v>
      </c>
      <c r="E8128" cm="1">
        <f t="array" ref="E8128">INDEX(G8128:T8128,$E$1)</f>
        <v>0.71698113207547165</v>
      </c>
      <c r="F8128" s="18"/>
      <c r="G8128" s="8">
        <v>1</v>
      </c>
      <c r="H8128" s="2">
        <f t="shared" si="2396"/>
        <v>0.71698113207547165</v>
      </c>
      <c r="I8128" s="2">
        <f t="shared" si="2397"/>
        <v>0.71084337349397586</v>
      </c>
      <c r="J8128" s="2">
        <f t="shared" si="2398"/>
        <v>0.96240043767197136</v>
      </c>
      <c r="K8128">
        <f t="shared" si="2399"/>
        <v>0.71617340935831297</v>
      </c>
      <c r="L8128">
        <f t="shared" si="2400"/>
        <v>0.71057294743059662</v>
      </c>
      <c r="M8128">
        <f t="shared" si="2401"/>
        <v>0.65505393527766675</v>
      </c>
      <c r="N8128">
        <f t="shared" si="2402"/>
        <v>0.54744388735298255</v>
      </c>
      <c r="O8128">
        <f t="shared" si="2403"/>
        <v>0.67417097657438396</v>
      </c>
      <c r="P8128">
        <f t="shared" si="2404"/>
        <v>0.59760802469135799</v>
      </c>
      <c r="Q8128">
        <f t="shared" si="2405"/>
        <v>0.5521378037526915</v>
      </c>
      <c r="R8128">
        <f t="shared" si="2406"/>
        <v>0.6096118299445471</v>
      </c>
      <c r="S8128">
        <f t="shared" si="2407"/>
        <v>0.51707145371348118</v>
      </c>
      <c r="T8128">
        <f t="shared" si="2408"/>
        <v>0.58372614033515546</v>
      </c>
      <c r="U8128" s="8">
        <f t="shared" si="2409"/>
        <v>2</v>
      </c>
      <c r="V8128" s="8">
        <f t="shared" si="2411"/>
        <v>1</v>
      </c>
      <c r="W8128" s="8">
        <f t="shared" si="2414"/>
        <v>59</v>
      </c>
      <c r="X8128" s="8">
        <v>15826</v>
      </c>
      <c r="Y8128" s="8">
        <v>6015</v>
      </c>
      <c r="Z8128" s="8">
        <v>8198</v>
      </c>
      <c r="AA8128" s="8">
        <v>11683</v>
      </c>
      <c r="AB8128" s="8">
        <v>2216</v>
      </c>
      <c r="AC8128" s="8">
        <v>3098</v>
      </c>
      <c r="AD8128" s="8">
        <v>10770</v>
      </c>
      <c r="AE8128" s="8">
        <v>1649</v>
      </c>
      <c r="AF8128" s="8">
        <v>1469</v>
      </c>
      <c r="AG8128" s="8">
        <v>32569</v>
      </c>
      <c r="AH8128" s="20" cm="1">
        <f t="array" ref="AH8128">INDEX('Commercial Profile'!$I$30:$I$173,'Load Shapes'!W8128)</f>
        <v>1.1399999999999999</v>
      </c>
      <c r="AI8128" s="20" cm="1">
        <f t="array" ref="AI8128">INDEX('Commercial Profile'!$J$30:$J$173,'Load Shapes'!W8128)</f>
        <v>1.18</v>
      </c>
      <c r="AJ8128" s="8" cm="1">
        <f t="array" ref="AJ8128">INDEX('EV Load Profile'!$K$8:$M$31,B8128,'Load Shapes'!V8128)</f>
        <v>14952.575000000001</v>
      </c>
    </row>
    <row r="8129" spans="1:36" x14ac:dyDescent="0.35">
      <c r="A8129">
        <v>8124</v>
      </c>
      <c r="B8129">
        <f t="shared" si="2412"/>
        <v>12</v>
      </c>
      <c r="C8129">
        <f t="shared" si="2413"/>
        <v>339</v>
      </c>
      <c r="D8129" s="18">
        <f t="shared" si="2410"/>
        <v>43074</v>
      </c>
      <c r="E8129" cm="1">
        <f t="array" ref="E8129">INDEX(G8129:T8129,$E$1)</f>
        <v>0.69811320754716988</v>
      </c>
      <c r="F8129" s="18"/>
      <c r="G8129" s="8">
        <v>1</v>
      </c>
      <c r="H8129" s="2">
        <f t="shared" si="2396"/>
        <v>0.69811320754716988</v>
      </c>
      <c r="I8129" s="2">
        <f t="shared" si="2397"/>
        <v>0.68072289156626498</v>
      </c>
      <c r="J8129" s="2">
        <f t="shared" si="2398"/>
        <v>0.97754066970247966</v>
      </c>
      <c r="K8129">
        <f t="shared" si="2399"/>
        <v>0.70825414064621228</v>
      </c>
      <c r="L8129">
        <f t="shared" si="2400"/>
        <v>0.69781453041937391</v>
      </c>
      <c r="M8129">
        <f t="shared" si="2401"/>
        <v>0.65329604474630443</v>
      </c>
      <c r="N8129">
        <f t="shared" si="2402"/>
        <v>0.54922449744623025</v>
      </c>
      <c r="O8129">
        <f t="shared" si="2403"/>
        <v>0.67143291755400059</v>
      </c>
      <c r="P8129">
        <f t="shared" si="2404"/>
        <v>0.59799382716049387</v>
      </c>
      <c r="Q8129">
        <f t="shared" si="2405"/>
        <v>0.54249974366861475</v>
      </c>
      <c r="R8129">
        <f t="shared" si="2406"/>
        <v>0.6096118299445471</v>
      </c>
      <c r="S8129">
        <f t="shared" si="2407"/>
        <v>0.51847940865892295</v>
      </c>
      <c r="T8129">
        <f t="shared" si="2408"/>
        <v>0.57750694506676226</v>
      </c>
      <c r="U8129" s="8">
        <f t="shared" si="2409"/>
        <v>2</v>
      </c>
      <c r="V8129" s="8">
        <f t="shared" si="2411"/>
        <v>1</v>
      </c>
      <c r="W8129" s="8">
        <f t="shared" si="2414"/>
        <v>60</v>
      </c>
      <c r="X8129" s="8">
        <v>15651</v>
      </c>
      <c r="Y8129" s="8">
        <v>5907</v>
      </c>
      <c r="Z8129" s="8">
        <v>8176</v>
      </c>
      <c r="AA8129" s="8">
        <v>11721</v>
      </c>
      <c r="AB8129" s="8">
        <v>2207</v>
      </c>
      <c r="AC8129" s="8">
        <v>3100</v>
      </c>
      <c r="AD8129" s="8">
        <v>10582</v>
      </c>
      <c r="AE8129" s="8">
        <v>1649</v>
      </c>
      <c r="AF8129" s="8">
        <v>1473</v>
      </c>
      <c r="AG8129" s="8">
        <v>32222</v>
      </c>
      <c r="AH8129" s="20" cm="1">
        <f t="array" ref="AH8129">INDEX('Commercial Profile'!$I$30:$I$173,'Load Shapes'!W8129)</f>
        <v>1.1100000000000001</v>
      </c>
      <c r="AI8129" s="20" cm="1">
        <f t="array" ref="AI8129">INDEX('Commercial Profile'!$J$30:$J$173,'Load Shapes'!W8129)</f>
        <v>1.1299999999999999</v>
      </c>
      <c r="AJ8129" s="8" cm="1">
        <f t="array" ref="AJ8129">INDEX('EV Load Profile'!$K$8:$M$31,B8129,'Load Shapes'!V8129)</f>
        <v>15187.805</v>
      </c>
    </row>
    <row r="8130" spans="1:36" x14ac:dyDescent="0.35">
      <c r="A8130">
        <v>8125</v>
      </c>
      <c r="B8130">
        <f t="shared" si="2412"/>
        <v>13</v>
      </c>
      <c r="C8130">
        <f t="shared" si="2413"/>
        <v>339</v>
      </c>
      <c r="D8130" s="18">
        <f t="shared" si="2410"/>
        <v>43074</v>
      </c>
      <c r="E8130" cm="1">
        <f t="array" ref="E8130">INDEX(G8130:T8130,$E$1)</f>
        <v>0.63522012578616349</v>
      </c>
      <c r="F8130" s="18"/>
      <c r="G8130" s="8">
        <v>1</v>
      </c>
      <c r="H8130" s="2">
        <f t="shared" si="2396"/>
        <v>0.63522012578616349</v>
      </c>
      <c r="I8130" s="2">
        <f t="shared" si="2397"/>
        <v>0.65060240963855431</v>
      </c>
      <c r="J8130" s="2">
        <f t="shared" si="2398"/>
        <v>0.95214410993290088</v>
      </c>
      <c r="K8130">
        <f t="shared" si="2399"/>
        <v>0.70404561498778173</v>
      </c>
      <c r="L8130">
        <f t="shared" si="2400"/>
        <v>0.68517424689899586</v>
      </c>
      <c r="M8130">
        <f t="shared" si="2401"/>
        <v>0.64874151018777471</v>
      </c>
      <c r="N8130">
        <f t="shared" si="2402"/>
        <v>0.54786561079612017</v>
      </c>
      <c r="O8130">
        <f t="shared" si="2403"/>
        <v>0.67356251901429876</v>
      </c>
      <c r="P8130">
        <f t="shared" si="2404"/>
        <v>0.59664351851851849</v>
      </c>
      <c r="Q8130">
        <f t="shared" si="2405"/>
        <v>0.53388700912539733</v>
      </c>
      <c r="R8130">
        <f t="shared" si="2406"/>
        <v>0.60702402957486135</v>
      </c>
      <c r="S8130">
        <f t="shared" si="2407"/>
        <v>0.52094332981344593</v>
      </c>
      <c r="T8130">
        <f t="shared" si="2408"/>
        <v>0.57424500403261935</v>
      </c>
      <c r="U8130" s="8">
        <f t="shared" si="2409"/>
        <v>2</v>
      </c>
      <c r="V8130" s="8">
        <f t="shared" si="2411"/>
        <v>1</v>
      </c>
      <c r="W8130" s="8">
        <f t="shared" si="2414"/>
        <v>61</v>
      </c>
      <c r="X8130" s="8">
        <v>15558</v>
      </c>
      <c r="Y8130" s="8">
        <v>5800</v>
      </c>
      <c r="Z8130" s="8">
        <v>8119</v>
      </c>
      <c r="AA8130" s="8">
        <v>11692</v>
      </c>
      <c r="AB8130" s="8">
        <v>2214</v>
      </c>
      <c r="AC8130" s="8">
        <v>3093</v>
      </c>
      <c r="AD8130" s="8">
        <v>10414</v>
      </c>
      <c r="AE8130" s="8">
        <v>1642</v>
      </c>
      <c r="AF8130" s="8">
        <v>1480</v>
      </c>
      <c r="AG8130" s="8">
        <v>32040</v>
      </c>
      <c r="AH8130" s="20" cm="1">
        <f t="array" ref="AH8130">INDEX('Commercial Profile'!$I$30:$I$173,'Load Shapes'!W8130)</f>
        <v>1.01</v>
      </c>
      <c r="AI8130" s="20" cm="1">
        <f t="array" ref="AI8130">INDEX('Commercial Profile'!$J$30:$J$173,'Load Shapes'!W8130)</f>
        <v>1.08</v>
      </c>
      <c r="AJ8130" s="8" cm="1">
        <f t="array" ref="AJ8130">INDEX('EV Load Profile'!$K$8:$M$31,B8130,'Load Shapes'!V8130)</f>
        <v>14793.224999999999</v>
      </c>
    </row>
    <row r="8131" spans="1:36" x14ac:dyDescent="0.35">
      <c r="A8131">
        <v>8126</v>
      </c>
      <c r="B8131">
        <f t="shared" si="2412"/>
        <v>14</v>
      </c>
      <c r="C8131">
        <f t="shared" si="2413"/>
        <v>339</v>
      </c>
      <c r="D8131" s="18">
        <f t="shared" si="2410"/>
        <v>43074</v>
      </c>
      <c r="E8131" cm="1">
        <f t="array" ref="E8131">INDEX(G8131:T8131,$E$1)</f>
        <v>0.61635220125786161</v>
      </c>
      <c r="F8131" s="18"/>
      <c r="G8131" s="8">
        <v>1</v>
      </c>
      <c r="H8131" s="2">
        <f t="shared" si="2396"/>
        <v>0.61635220125786161</v>
      </c>
      <c r="I8131" s="2">
        <f t="shared" si="2397"/>
        <v>0.6325301204819278</v>
      </c>
      <c r="J8131" s="2">
        <f t="shared" si="2398"/>
        <v>0.97576294913672434</v>
      </c>
      <c r="K8131">
        <f t="shared" si="2399"/>
        <v>0.69857000633541499</v>
      </c>
      <c r="L8131">
        <f t="shared" si="2400"/>
        <v>0.67643236857649147</v>
      </c>
      <c r="M8131">
        <f t="shared" si="2401"/>
        <v>0.6527367159408709</v>
      </c>
      <c r="N8131">
        <f t="shared" si="2402"/>
        <v>0.54683473126845039</v>
      </c>
      <c r="O8131">
        <f t="shared" si="2403"/>
        <v>0.67630057803468213</v>
      </c>
      <c r="P8131">
        <f t="shared" si="2404"/>
        <v>0.60590277777777779</v>
      </c>
      <c r="Q8131">
        <f t="shared" si="2405"/>
        <v>0.5307597662257767</v>
      </c>
      <c r="R8131">
        <f t="shared" si="2406"/>
        <v>0.6081330868761553</v>
      </c>
      <c r="S8131">
        <f t="shared" si="2407"/>
        <v>0.52023935234072505</v>
      </c>
      <c r="T8131">
        <f t="shared" si="2408"/>
        <v>0.57539206022044986</v>
      </c>
      <c r="U8131" s="8">
        <f t="shared" si="2409"/>
        <v>2</v>
      </c>
      <c r="V8131" s="8">
        <f t="shared" si="2411"/>
        <v>1</v>
      </c>
      <c r="W8131" s="8">
        <f t="shared" si="2414"/>
        <v>62</v>
      </c>
      <c r="X8131" s="8">
        <v>15437</v>
      </c>
      <c r="Y8131" s="8">
        <v>5726</v>
      </c>
      <c r="Z8131" s="8">
        <v>8169</v>
      </c>
      <c r="AA8131" s="8">
        <v>11670</v>
      </c>
      <c r="AB8131" s="8">
        <v>2223</v>
      </c>
      <c r="AC8131" s="8">
        <v>3141</v>
      </c>
      <c r="AD8131" s="8">
        <v>10353</v>
      </c>
      <c r="AE8131" s="8">
        <v>1645</v>
      </c>
      <c r="AF8131" s="8">
        <v>1478</v>
      </c>
      <c r="AG8131" s="8">
        <v>32104</v>
      </c>
      <c r="AH8131" s="20" cm="1">
        <f t="array" ref="AH8131">INDEX('Commercial Profile'!$I$30:$I$173,'Load Shapes'!W8131)</f>
        <v>0.98</v>
      </c>
      <c r="AI8131" s="20" cm="1">
        <f t="array" ref="AI8131">INDEX('Commercial Profile'!$J$30:$J$173,'Load Shapes'!W8131)</f>
        <v>1.05</v>
      </c>
      <c r="AJ8131" s="8" cm="1">
        <f t="array" ref="AJ8131">INDEX('EV Load Profile'!$K$8:$M$31,B8131,'Load Shapes'!V8131)</f>
        <v>15160.185000000001</v>
      </c>
    </row>
    <row r="8132" spans="1:36" x14ac:dyDescent="0.35">
      <c r="A8132">
        <v>8127</v>
      </c>
      <c r="B8132">
        <f t="shared" si="2412"/>
        <v>15</v>
      </c>
      <c r="C8132">
        <f t="shared" si="2413"/>
        <v>339</v>
      </c>
      <c r="D8132" s="18">
        <f t="shared" si="2410"/>
        <v>43074</v>
      </c>
      <c r="E8132" cm="1">
        <f t="array" ref="E8132">INDEX(G8132:T8132,$E$1)</f>
        <v>0.61635220125786161</v>
      </c>
      <c r="F8132" s="18"/>
      <c r="G8132" s="8">
        <v>1</v>
      </c>
      <c r="H8132" s="2">
        <f t="shared" si="2396"/>
        <v>0.61635220125786161</v>
      </c>
      <c r="I8132" s="2">
        <f t="shared" si="2397"/>
        <v>0.65662650602409645</v>
      </c>
      <c r="J8132" s="2">
        <f t="shared" si="2398"/>
        <v>1</v>
      </c>
      <c r="K8132">
        <f t="shared" si="2399"/>
        <v>0.69259661507828763</v>
      </c>
      <c r="L8132">
        <f t="shared" si="2400"/>
        <v>0.66520968694624927</v>
      </c>
      <c r="M8132">
        <f t="shared" si="2401"/>
        <v>0.64714342788653612</v>
      </c>
      <c r="N8132">
        <f t="shared" si="2402"/>
        <v>0.54814675975821192</v>
      </c>
      <c r="O8132">
        <f t="shared" si="2403"/>
        <v>0.67356251901429876</v>
      </c>
      <c r="P8132">
        <f t="shared" si="2404"/>
        <v>0.60628858024691357</v>
      </c>
      <c r="Q8132">
        <f t="shared" si="2405"/>
        <v>0.52814518609658567</v>
      </c>
      <c r="R8132">
        <f t="shared" si="2406"/>
        <v>0.60517560073937149</v>
      </c>
      <c r="S8132">
        <f t="shared" si="2407"/>
        <v>0.51847940865892295</v>
      </c>
      <c r="T8132">
        <f t="shared" si="2408"/>
        <v>0.57232726946859036</v>
      </c>
      <c r="U8132" s="8">
        <f t="shared" si="2409"/>
        <v>2</v>
      </c>
      <c r="V8132" s="8">
        <f t="shared" si="2411"/>
        <v>1</v>
      </c>
      <c r="W8132" s="8">
        <f t="shared" si="2414"/>
        <v>63</v>
      </c>
      <c r="X8132" s="8">
        <v>15305</v>
      </c>
      <c r="Y8132" s="8">
        <v>5631</v>
      </c>
      <c r="Z8132" s="8">
        <v>8099</v>
      </c>
      <c r="AA8132" s="8">
        <v>11698</v>
      </c>
      <c r="AB8132" s="8">
        <v>2214</v>
      </c>
      <c r="AC8132" s="8">
        <v>3143</v>
      </c>
      <c r="AD8132" s="8">
        <v>10302</v>
      </c>
      <c r="AE8132" s="8">
        <v>1637</v>
      </c>
      <c r="AF8132" s="8">
        <v>1473</v>
      </c>
      <c r="AG8132" s="8">
        <v>31933</v>
      </c>
      <c r="AH8132" s="20" cm="1">
        <f t="array" ref="AH8132">INDEX('Commercial Profile'!$I$30:$I$173,'Load Shapes'!W8132)</f>
        <v>0.98</v>
      </c>
      <c r="AI8132" s="20" cm="1">
        <f t="array" ref="AI8132">INDEX('Commercial Profile'!$J$30:$J$173,'Load Shapes'!W8132)</f>
        <v>1.0900000000000001</v>
      </c>
      <c r="AJ8132" s="8" cm="1">
        <f t="array" ref="AJ8132">INDEX('EV Load Profile'!$K$8:$M$31,B8132,'Load Shapes'!V8132)</f>
        <v>15536.75</v>
      </c>
    </row>
    <row r="8133" spans="1:36" x14ac:dyDescent="0.35">
      <c r="A8133">
        <v>8128</v>
      </c>
      <c r="B8133">
        <f t="shared" si="2412"/>
        <v>16</v>
      </c>
      <c r="C8133">
        <f t="shared" si="2413"/>
        <v>339</v>
      </c>
      <c r="D8133" s="18">
        <f t="shared" si="2410"/>
        <v>43074</v>
      </c>
      <c r="E8133" cm="1">
        <f t="array" ref="E8133">INDEX(G8133:T8133,$E$1)</f>
        <v>0.64150943396226412</v>
      </c>
      <c r="F8133" s="18"/>
      <c r="G8133" s="8">
        <v>1</v>
      </c>
      <c r="H8133" s="2">
        <f t="shared" si="2396"/>
        <v>0.64150943396226412</v>
      </c>
      <c r="I8133" s="2">
        <f t="shared" si="2397"/>
        <v>0.68072289156626498</v>
      </c>
      <c r="J8133" s="2">
        <f t="shared" si="2398"/>
        <v>0.99944357732472999</v>
      </c>
      <c r="K8133">
        <f t="shared" si="2399"/>
        <v>0.69078649651552182</v>
      </c>
      <c r="L8133">
        <f t="shared" si="2400"/>
        <v>0.66391021854695809</v>
      </c>
      <c r="M8133">
        <f t="shared" si="2401"/>
        <v>0.64482620854974027</v>
      </c>
      <c r="N8133">
        <f t="shared" si="2402"/>
        <v>0.54510097933555124</v>
      </c>
      <c r="O8133">
        <f t="shared" si="2403"/>
        <v>0.66899908731365987</v>
      </c>
      <c r="P8133">
        <f t="shared" si="2404"/>
        <v>0.61554783950617287</v>
      </c>
      <c r="Q8133">
        <f t="shared" si="2405"/>
        <v>0.53240028709115139</v>
      </c>
      <c r="R8133">
        <f t="shared" si="2406"/>
        <v>0.59704251386321627</v>
      </c>
      <c r="S8133">
        <f t="shared" si="2407"/>
        <v>0.52833509327701511</v>
      </c>
      <c r="T8133">
        <f t="shared" si="2408"/>
        <v>0.57419123577381481</v>
      </c>
      <c r="U8133" s="8">
        <f t="shared" si="2409"/>
        <v>2</v>
      </c>
      <c r="V8133" s="8">
        <f t="shared" si="2411"/>
        <v>1</v>
      </c>
      <c r="W8133" s="8">
        <f t="shared" si="2414"/>
        <v>64</v>
      </c>
      <c r="X8133" s="8">
        <v>15265</v>
      </c>
      <c r="Y8133" s="8">
        <v>5620</v>
      </c>
      <c r="Z8133" s="8">
        <v>8070</v>
      </c>
      <c r="AA8133" s="8">
        <v>11633</v>
      </c>
      <c r="AB8133" s="8">
        <v>2199</v>
      </c>
      <c r="AC8133" s="8">
        <v>3191</v>
      </c>
      <c r="AD8133" s="8">
        <v>10385</v>
      </c>
      <c r="AE8133" s="8">
        <v>1615</v>
      </c>
      <c r="AF8133" s="8">
        <v>1501</v>
      </c>
      <c r="AG8133" s="8">
        <v>32037</v>
      </c>
      <c r="AH8133" s="20" cm="1">
        <f t="array" ref="AH8133">INDEX('Commercial Profile'!$I$30:$I$173,'Load Shapes'!W8133)</f>
        <v>1.02</v>
      </c>
      <c r="AI8133" s="20" cm="1">
        <f t="array" ref="AI8133">INDEX('Commercial Profile'!$J$30:$J$173,'Load Shapes'!W8133)</f>
        <v>1.1299999999999999</v>
      </c>
      <c r="AJ8133" s="8" cm="1">
        <f t="array" ref="AJ8133">INDEX('EV Load Profile'!$K$8:$M$31,B8133,'Load Shapes'!V8133)</f>
        <v>15528.105</v>
      </c>
    </row>
    <row r="8134" spans="1:36" x14ac:dyDescent="0.35">
      <c r="A8134">
        <v>8129</v>
      </c>
      <c r="B8134">
        <f t="shared" si="2412"/>
        <v>17</v>
      </c>
      <c r="C8134">
        <f t="shared" si="2413"/>
        <v>339</v>
      </c>
      <c r="D8134" s="18">
        <f t="shared" si="2410"/>
        <v>43074</v>
      </c>
      <c r="E8134" cm="1">
        <f t="array" ref="E8134">INDEX(G8134:T8134,$E$1)</f>
        <v>0.66666666666666663</v>
      </c>
      <c r="F8134" s="18"/>
      <c r="G8134" s="8">
        <v>1</v>
      </c>
      <c r="H8134" s="2">
        <f t="shared" ref="H8134:H8197" si="2415">AH8134/$AH$4</f>
        <v>0.66666666666666663</v>
      </c>
      <c r="I8134" s="2">
        <f t="shared" ref="I8134:I8197" si="2416">AI8134/$AI$4</f>
        <v>0.72891566265060237</v>
      </c>
      <c r="J8134" s="2">
        <f t="shared" ref="J8134:J8197" si="2417">AJ8134/$AJ$4</f>
        <v>0.98608235313048087</v>
      </c>
      <c r="K8134">
        <f t="shared" ref="K8134:K8197" si="2418">X8134/X$4</f>
        <v>0.70128518417956376</v>
      </c>
      <c r="L8134">
        <f t="shared" ref="L8134:L8197" si="2419">Y8134/Y$4</f>
        <v>0.68233904311872418</v>
      </c>
      <c r="M8134">
        <f t="shared" ref="M8134:M8197" si="2420">Z8134/Z$4</f>
        <v>0.65329604474630443</v>
      </c>
      <c r="N8134">
        <f t="shared" ref="N8134:N8197" si="2421">AA8134/AA$4</f>
        <v>0.54669415678740452</v>
      </c>
      <c r="O8134">
        <f t="shared" ref="O8134:O8197" si="2422">AB8134/AB$4</f>
        <v>0.67782172193489509</v>
      </c>
      <c r="P8134">
        <f t="shared" ref="P8134:P8197" si="2423">AC8134/AC$4</f>
        <v>0.63078703703703709</v>
      </c>
      <c r="Q8134">
        <f t="shared" ref="Q8134:Q8197" si="2424">AD8134/AD$4</f>
        <v>0.54813903414334053</v>
      </c>
      <c r="R8134">
        <f t="shared" ref="R8134:R8197" si="2425">AE8134/AE$4</f>
        <v>0.60258780036968573</v>
      </c>
      <c r="S8134">
        <f t="shared" ref="S8134:S8197" si="2426">AF8134/AF$4</f>
        <v>0.55086237240408309</v>
      </c>
      <c r="T8134">
        <f t="shared" ref="T8134:T8197" si="2427">AG8134/AG$4</f>
        <v>0.60005376825880452</v>
      </c>
      <c r="U8134" s="8">
        <f t="shared" ref="U8134:U8197" si="2428">WEEKDAY(D8134,2)</f>
        <v>2</v>
      </c>
      <c r="V8134" s="8">
        <f t="shared" si="2411"/>
        <v>1</v>
      </c>
      <c r="W8134" s="8">
        <f t="shared" si="2414"/>
        <v>65</v>
      </c>
      <c r="X8134" s="8">
        <v>15497</v>
      </c>
      <c r="Y8134" s="8">
        <v>5776</v>
      </c>
      <c r="Z8134" s="8">
        <v>8176</v>
      </c>
      <c r="AA8134" s="8">
        <v>11667</v>
      </c>
      <c r="AB8134" s="8">
        <v>2228</v>
      </c>
      <c r="AC8134" s="8">
        <v>3270</v>
      </c>
      <c r="AD8134" s="8">
        <v>10692</v>
      </c>
      <c r="AE8134" s="8">
        <v>1630</v>
      </c>
      <c r="AF8134" s="8">
        <v>1565</v>
      </c>
      <c r="AG8134" s="8">
        <v>33480</v>
      </c>
      <c r="AH8134" s="20" cm="1">
        <f t="array" ref="AH8134">INDEX('Commercial Profile'!$I$30:$I$173,'Load Shapes'!W8134)</f>
        <v>1.06</v>
      </c>
      <c r="AI8134" s="20" cm="1">
        <f t="array" ref="AI8134">INDEX('Commercial Profile'!$J$30:$J$173,'Load Shapes'!W8134)</f>
        <v>1.21</v>
      </c>
      <c r="AJ8134" s="8" cm="1">
        <f t="array" ref="AJ8134">INDEX('EV Load Profile'!$K$8:$M$31,B8134,'Load Shapes'!V8134)</f>
        <v>15320.514999999999</v>
      </c>
    </row>
    <row r="8135" spans="1:36" x14ac:dyDescent="0.35">
      <c r="A8135">
        <v>8130</v>
      </c>
      <c r="B8135">
        <f t="shared" si="2412"/>
        <v>18</v>
      </c>
      <c r="C8135">
        <f t="shared" si="2413"/>
        <v>339</v>
      </c>
      <c r="D8135" s="18">
        <f t="shared" ref="D8135:D8198" si="2429">$D$5+C8135</f>
        <v>43074</v>
      </c>
      <c r="E8135" cm="1">
        <f t="array" ref="E8135">INDEX(G8135:T8135,$E$1)</f>
        <v>0.68553459119496862</v>
      </c>
      <c r="F8135" s="18"/>
      <c r="G8135" s="8">
        <v>1</v>
      </c>
      <c r="H8135" s="2">
        <f t="shared" si="2415"/>
        <v>0.68553459119496862</v>
      </c>
      <c r="I8135" s="2">
        <f t="shared" si="2416"/>
        <v>0.77710843373493976</v>
      </c>
      <c r="J8135" s="2">
        <f t="shared" si="2417"/>
        <v>0.92153732279916967</v>
      </c>
      <c r="K8135">
        <f t="shared" si="2418"/>
        <v>0.73717078468639696</v>
      </c>
      <c r="L8135">
        <f t="shared" si="2419"/>
        <v>0.72911990549320738</v>
      </c>
      <c r="M8135">
        <f t="shared" si="2420"/>
        <v>0.68477826608070314</v>
      </c>
      <c r="N8135">
        <f t="shared" si="2421"/>
        <v>0.57316901738437753</v>
      </c>
      <c r="O8135">
        <f t="shared" si="2422"/>
        <v>0.72010952236081538</v>
      </c>
      <c r="P8135">
        <f t="shared" si="2423"/>
        <v>0.66724537037037035</v>
      </c>
      <c r="Q8135">
        <f t="shared" si="2424"/>
        <v>0.58351276530298368</v>
      </c>
      <c r="R8135">
        <f t="shared" si="2425"/>
        <v>0.63327171903881696</v>
      </c>
      <c r="S8135">
        <f t="shared" si="2426"/>
        <v>0.59556494192185849</v>
      </c>
      <c r="T8135">
        <f t="shared" si="2427"/>
        <v>0.64054126713863246</v>
      </c>
      <c r="U8135" s="8">
        <f t="shared" si="2428"/>
        <v>2</v>
      </c>
      <c r="V8135" s="8">
        <f t="shared" ref="V8135:V8198" si="2430">IF(U8135=7,3,IF(U8135=6,2,1))</f>
        <v>1</v>
      </c>
      <c r="W8135" s="8">
        <f t="shared" si="2414"/>
        <v>66</v>
      </c>
      <c r="X8135" s="8">
        <v>16290</v>
      </c>
      <c r="Y8135" s="8">
        <v>6172</v>
      </c>
      <c r="Z8135" s="8">
        <v>8570</v>
      </c>
      <c r="AA8135" s="8">
        <v>12232</v>
      </c>
      <c r="AB8135" s="8">
        <v>2367</v>
      </c>
      <c r="AC8135" s="8">
        <v>3459</v>
      </c>
      <c r="AD8135" s="8">
        <v>11382</v>
      </c>
      <c r="AE8135" s="8">
        <v>1713</v>
      </c>
      <c r="AF8135" s="8">
        <v>1692</v>
      </c>
      <c r="AG8135" s="8">
        <v>35739</v>
      </c>
      <c r="AH8135" s="20" cm="1">
        <f t="array" ref="AH8135">INDEX('Commercial Profile'!$I$30:$I$173,'Load Shapes'!W8135)</f>
        <v>1.0900000000000001</v>
      </c>
      <c r="AI8135" s="20" cm="1">
        <f t="array" ref="AI8135">INDEX('Commercial Profile'!$J$30:$J$173,'Load Shapes'!W8135)</f>
        <v>1.29</v>
      </c>
      <c r="AJ8135" s="8" cm="1">
        <f t="array" ref="AJ8135">INDEX('EV Load Profile'!$K$8:$M$31,B8135,'Load Shapes'!V8135)</f>
        <v>14317.695</v>
      </c>
    </row>
    <row r="8136" spans="1:36" x14ac:dyDescent="0.35">
      <c r="A8136">
        <v>8131</v>
      </c>
      <c r="B8136">
        <f t="shared" ref="B8136:B8199" si="2431">IF(B8135=24,1,B8135+1)</f>
        <v>19</v>
      </c>
      <c r="C8136">
        <f t="shared" ref="C8136:C8199" si="2432">IF(B8136=1,C8135+1,C8135)</f>
        <v>339</v>
      </c>
      <c r="D8136" s="18">
        <f t="shared" si="2429"/>
        <v>43074</v>
      </c>
      <c r="E8136" cm="1">
        <f t="array" ref="E8136">INDEX(G8136:T8136,$E$1)</f>
        <v>0.70440251572327051</v>
      </c>
      <c r="F8136" s="18"/>
      <c r="G8136" s="8">
        <v>1</v>
      </c>
      <c r="H8136" s="2">
        <f t="shared" si="2415"/>
        <v>0.70440251572327051</v>
      </c>
      <c r="I8136" s="2">
        <f t="shared" si="2416"/>
        <v>0.79518072289156638</v>
      </c>
      <c r="J8136" s="2">
        <f t="shared" si="2417"/>
        <v>0.88229874330217073</v>
      </c>
      <c r="K8136">
        <f t="shared" si="2418"/>
        <v>0.75192325097293877</v>
      </c>
      <c r="L8136">
        <f t="shared" si="2419"/>
        <v>0.7440047253396338</v>
      </c>
      <c r="M8136">
        <f t="shared" si="2420"/>
        <v>0.69644426687974426</v>
      </c>
      <c r="N8136">
        <f t="shared" si="2421"/>
        <v>0.59486434562579071</v>
      </c>
      <c r="O8136">
        <f t="shared" si="2422"/>
        <v>0.71950106480073017</v>
      </c>
      <c r="P8136">
        <f t="shared" si="2423"/>
        <v>0.6728395061728395</v>
      </c>
      <c r="Q8136">
        <f t="shared" si="2424"/>
        <v>0.58766533374346352</v>
      </c>
      <c r="R8136">
        <f t="shared" si="2425"/>
        <v>0.63659889094269873</v>
      </c>
      <c r="S8136">
        <f t="shared" si="2426"/>
        <v>0.63428370292150649</v>
      </c>
      <c r="T8136">
        <f t="shared" si="2427"/>
        <v>0.63770947217492602</v>
      </c>
      <c r="U8136" s="8">
        <f t="shared" si="2428"/>
        <v>2</v>
      </c>
      <c r="V8136" s="8">
        <f t="shared" si="2430"/>
        <v>1</v>
      </c>
      <c r="W8136" s="8">
        <f t="shared" ref="W8136:W8199" si="2433">IF(W8135=144,1,W8135+1)</f>
        <v>67</v>
      </c>
      <c r="X8136" s="8">
        <v>16616</v>
      </c>
      <c r="Y8136" s="8">
        <v>6298</v>
      </c>
      <c r="Z8136" s="8">
        <v>8716</v>
      </c>
      <c r="AA8136" s="8">
        <v>12695</v>
      </c>
      <c r="AB8136" s="8">
        <v>2365</v>
      </c>
      <c r="AC8136" s="8">
        <v>3488</v>
      </c>
      <c r="AD8136" s="8">
        <v>11463</v>
      </c>
      <c r="AE8136" s="8">
        <v>1722</v>
      </c>
      <c r="AF8136" s="8">
        <v>1802</v>
      </c>
      <c r="AG8136" s="8">
        <v>35581</v>
      </c>
      <c r="AH8136" s="20" cm="1">
        <f t="array" ref="AH8136">INDEX('Commercial Profile'!$I$30:$I$173,'Load Shapes'!W8136)</f>
        <v>1.1200000000000001</v>
      </c>
      <c r="AI8136" s="20" cm="1">
        <f t="array" ref="AI8136">INDEX('Commercial Profile'!$J$30:$J$173,'Load Shapes'!W8136)</f>
        <v>1.32</v>
      </c>
      <c r="AJ8136" s="8" cm="1">
        <f t="array" ref="AJ8136">INDEX('EV Load Profile'!$K$8:$M$31,B8136,'Load Shapes'!V8136)</f>
        <v>13708.055</v>
      </c>
    </row>
    <row r="8137" spans="1:36" x14ac:dyDescent="0.35">
      <c r="A8137">
        <v>8132</v>
      </c>
      <c r="B8137">
        <f t="shared" si="2431"/>
        <v>20</v>
      </c>
      <c r="C8137">
        <f t="shared" si="2432"/>
        <v>339</v>
      </c>
      <c r="D8137" s="18">
        <f t="shared" si="2429"/>
        <v>43074</v>
      </c>
      <c r="E8137" cm="1">
        <f t="array" ref="E8137">INDEX(G8137:T8137,$E$1)</f>
        <v>0.76729559748427667</v>
      </c>
      <c r="F8137" s="18"/>
      <c r="G8137" s="8">
        <v>1</v>
      </c>
      <c r="H8137" s="2">
        <f t="shared" si="2415"/>
        <v>0.76729559748427667</v>
      </c>
      <c r="I8137" s="2">
        <f t="shared" si="2416"/>
        <v>0.8493975903614458</v>
      </c>
      <c r="J8137" s="2">
        <f t="shared" si="2417"/>
        <v>0.9354900477899174</v>
      </c>
      <c r="K8137">
        <f t="shared" si="2418"/>
        <v>0.7491628201647208</v>
      </c>
      <c r="L8137">
        <f t="shared" si="2419"/>
        <v>0.74317779090372116</v>
      </c>
      <c r="M8137">
        <f t="shared" si="2420"/>
        <v>0.68501797842588896</v>
      </c>
      <c r="N8137">
        <f t="shared" si="2421"/>
        <v>0.58802305421489154</v>
      </c>
      <c r="O8137">
        <f t="shared" si="2422"/>
        <v>0.71219957407970791</v>
      </c>
      <c r="P8137">
        <f t="shared" si="2423"/>
        <v>0.66531635802469136</v>
      </c>
      <c r="Q8137">
        <f t="shared" si="2424"/>
        <v>0.57602788885471135</v>
      </c>
      <c r="R8137">
        <f t="shared" si="2425"/>
        <v>0.62920517560073941</v>
      </c>
      <c r="S8137">
        <f t="shared" si="2426"/>
        <v>0.64554734248504053</v>
      </c>
      <c r="T8137">
        <f t="shared" si="2427"/>
        <v>0.62514562236759563</v>
      </c>
      <c r="U8137" s="8">
        <f t="shared" si="2428"/>
        <v>2</v>
      </c>
      <c r="V8137" s="8">
        <f t="shared" si="2430"/>
        <v>1</v>
      </c>
      <c r="W8137" s="8">
        <f t="shared" si="2433"/>
        <v>68</v>
      </c>
      <c r="X8137" s="8">
        <v>16555</v>
      </c>
      <c r="Y8137" s="8">
        <v>6291</v>
      </c>
      <c r="Z8137" s="8">
        <v>8573</v>
      </c>
      <c r="AA8137" s="8">
        <v>12549</v>
      </c>
      <c r="AB8137" s="8">
        <v>2341</v>
      </c>
      <c r="AC8137" s="8">
        <v>3449</v>
      </c>
      <c r="AD8137" s="8">
        <v>11236</v>
      </c>
      <c r="AE8137" s="8">
        <v>1702</v>
      </c>
      <c r="AF8137" s="8">
        <v>1834</v>
      </c>
      <c r="AG8137" s="8">
        <v>34880</v>
      </c>
      <c r="AH8137" s="20" cm="1">
        <f t="array" ref="AH8137">INDEX('Commercial Profile'!$I$30:$I$173,'Load Shapes'!W8137)</f>
        <v>1.22</v>
      </c>
      <c r="AI8137" s="20" cm="1">
        <f t="array" ref="AI8137">INDEX('Commercial Profile'!$J$30:$J$173,'Load Shapes'!W8137)</f>
        <v>1.41</v>
      </c>
      <c r="AJ8137" s="8" cm="1">
        <f t="array" ref="AJ8137">INDEX('EV Load Profile'!$K$8:$M$31,B8137,'Load Shapes'!V8137)</f>
        <v>14534.474999999999</v>
      </c>
    </row>
    <row r="8138" spans="1:36" x14ac:dyDescent="0.35">
      <c r="A8138">
        <v>8133</v>
      </c>
      <c r="B8138">
        <f t="shared" si="2431"/>
        <v>21</v>
      </c>
      <c r="C8138">
        <f t="shared" si="2432"/>
        <v>339</v>
      </c>
      <c r="D8138" s="18">
        <f t="shared" si="2429"/>
        <v>43074</v>
      </c>
      <c r="E8138" cm="1">
        <f t="array" ref="E8138">INDEX(G8138:T8138,$E$1)</f>
        <v>0.83647798742138368</v>
      </c>
      <c r="F8138" s="18"/>
      <c r="G8138" s="8">
        <v>1</v>
      </c>
      <c r="H8138" s="2">
        <f t="shared" si="2415"/>
        <v>0.83647798742138368</v>
      </c>
      <c r="I8138" s="2">
        <f t="shared" si="2416"/>
        <v>0.89759036144578319</v>
      </c>
      <c r="J8138" s="2">
        <f t="shared" si="2417"/>
        <v>0.93592900703171511</v>
      </c>
      <c r="K8138">
        <f t="shared" si="2418"/>
        <v>0.74545207711105077</v>
      </c>
      <c r="L8138">
        <f t="shared" si="2419"/>
        <v>0.73632604843473126</v>
      </c>
      <c r="M8138">
        <f t="shared" si="2420"/>
        <v>0.66999600479424692</v>
      </c>
      <c r="N8138">
        <f t="shared" si="2421"/>
        <v>0.57902628742795559</v>
      </c>
      <c r="O8138">
        <f t="shared" si="2422"/>
        <v>0.703985397018558</v>
      </c>
      <c r="P8138">
        <f t="shared" si="2423"/>
        <v>0.66377314814814814</v>
      </c>
      <c r="Q8138">
        <f t="shared" si="2424"/>
        <v>0.55777709422741717</v>
      </c>
      <c r="R8138">
        <f t="shared" si="2425"/>
        <v>0.61663585951940847</v>
      </c>
      <c r="S8138">
        <f t="shared" si="2426"/>
        <v>0.65012319605772617</v>
      </c>
      <c r="T8138">
        <f t="shared" si="2427"/>
        <v>0.60919437225557849</v>
      </c>
      <c r="U8138" s="8">
        <f t="shared" si="2428"/>
        <v>2</v>
      </c>
      <c r="V8138" s="8">
        <f t="shared" si="2430"/>
        <v>1</v>
      </c>
      <c r="W8138" s="8">
        <f t="shared" si="2433"/>
        <v>69</v>
      </c>
      <c r="X8138" s="8">
        <v>16473</v>
      </c>
      <c r="Y8138" s="8">
        <v>6233</v>
      </c>
      <c r="Z8138" s="8">
        <v>8385</v>
      </c>
      <c r="AA8138" s="8">
        <v>12357</v>
      </c>
      <c r="AB8138" s="8">
        <v>2314</v>
      </c>
      <c r="AC8138" s="8">
        <v>3441</v>
      </c>
      <c r="AD8138" s="8">
        <v>10880</v>
      </c>
      <c r="AE8138" s="8">
        <v>1668</v>
      </c>
      <c r="AF8138" s="8">
        <v>1847</v>
      </c>
      <c r="AG8138" s="8">
        <v>33990</v>
      </c>
      <c r="AH8138" s="20" cm="1">
        <f t="array" ref="AH8138">INDEX('Commercial Profile'!$I$30:$I$173,'Load Shapes'!W8138)</f>
        <v>1.33</v>
      </c>
      <c r="AI8138" s="20" cm="1">
        <f t="array" ref="AI8138">INDEX('Commercial Profile'!$J$30:$J$173,'Load Shapes'!W8138)</f>
        <v>1.49</v>
      </c>
      <c r="AJ8138" s="8" cm="1">
        <f t="array" ref="AJ8138">INDEX('EV Load Profile'!$K$8:$M$31,B8138,'Load Shapes'!V8138)</f>
        <v>14541.295</v>
      </c>
    </row>
    <row r="8139" spans="1:36" x14ac:dyDescent="0.35">
      <c r="A8139">
        <v>8134</v>
      </c>
      <c r="B8139">
        <f t="shared" si="2431"/>
        <v>22</v>
      </c>
      <c r="C8139">
        <f t="shared" si="2432"/>
        <v>339</v>
      </c>
      <c r="D8139" s="18">
        <f t="shared" si="2429"/>
        <v>43074</v>
      </c>
      <c r="E8139" cm="1">
        <f t="array" ref="E8139">INDEX(G8139:T8139,$E$1)</f>
        <v>0.82389937106918243</v>
      </c>
      <c r="F8139" s="18"/>
      <c r="G8139" s="8">
        <v>1</v>
      </c>
      <c r="H8139" s="2">
        <f t="shared" si="2415"/>
        <v>0.82389937106918243</v>
      </c>
      <c r="I8139" s="2">
        <f t="shared" si="2416"/>
        <v>0.87349397590361444</v>
      </c>
      <c r="J8139" s="2">
        <f t="shared" si="2417"/>
        <v>0.90839590004344539</v>
      </c>
      <c r="K8139">
        <f t="shared" si="2418"/>
        <v>0.72554077292062635</v>
      </c>
      <c r="L8139">
        <f t="shared" si="2419"/>
        <v>0.71352628470171298</v>
      </c>
      <c r="M8139">
        <f t="shared" si="2420"/>
        <v>0.64874151018777471</v>
      </c>
      <c r="N8139">
        <f t="shared" si="2421"/>
        <v>0.56389110163534983</v>
      </c>
      <c r="O8139">
        <f t="shared" si="2422"/>
        <v>0.68329783997566174</v>
      </c>
      <c r="P8139">
        <f t="shared" si="2423"/>
        <v>0.64178240740740744</v>
      </c>
      <c r="Q8139">
        <f t="shared" si="2424"/>
        <v>0.52927304419153076</v>
      </c>
      <c r="R8139">
        <f t="shared" si="2425"/>
        <v>0.59260628465804066</v>
      </c>
      <c r="S8139">
        <f t="shared" si="2426"/>
        <v>0.63815557902147135</v>
      </c>
      <c r="T8139">
        <f t="shared" si="2427"/>
        <v>0.58241777937091133</v>
      </c>
      <c r="U8139" s="8">
        <f t="shared" si="2428"/>
        <v>2</v>
      </c>
      <c r="V8139" s="8">
        <f t="shared" si="2430"/>
        <v>1</v>
      </c>
      <c r="W8139" s="8">
        <f t="shared" si="2433"/>
        <v>70</v>
      </c>
      <c r="X8139" s="8">
        <v>16033</v>
      </c>
      <c r="Y8139" s="8">
        <v>6040</v>
      </c>
      <c r="Z8139" s="8">
        <v>8119</v>
      </c>
      <c r="AA8139" s="8">
        <v>12034</v>
      </c>
      <c r="AB8139" s="8">
        <v>2246</v>
      </c>
      <c r="AC8139" s="8">
        <v>3327</v>
      </c>
      <c r="AD8139" s="8">
        <v>10324</v>
      </c>
      <c r="AE8139" s="8">
        <v>1603</v>
      </c>
      <c r="AF8139" s="8">
        <v>1813</v>
      </c>
      <c r="AG8139" s="8">
        <v>32496</v>
      </c>
      <c r="AH8139" s="20" cm="1">
        <f t="array" ref="AH8139">INDEX('Commercial Profile'!$I$30:$I$173,'Load Shapes'!W8139)</f>
        <v>1.31</v>
      </c>
      <c r="AI8139" s="20" cm="1">
        <f t="array" ref="AI8139">INDEX('Commercial Profile'!$J$30:$J$173,'Load Shapes'!W8139)</f>
        <v>1.45</v>
      </c>
      <c r="AJ8139" s="8" cm="1">
        <f t="array" ref="AJ8139">INDEX('EV Load Profile'!$K$8:$M$31,B8139,'Load Shapes'!V8139)</f>
        <v>14113.52</v>
      </c>
    </row>
    <row r="8140" spans="1:36" x14ac:dyDescent="0.35">
      <c r="A8140">
        <v>8135</v>
      </c>
      <c r="B8140">
        <f t="shared" si="2431"/>
        <v>23</v>
      </c>
      <c r="C8140">
        <f t="shared" si="2432"/>
        <v>339</v>
      </c>
      <c r="D8140" s="18">
        <f t="shared" si="2429"/>
        <v>43074</v>
      </c>
      <c r="E8140" cm="1">
        <f t="array" ref="E8140">INDEX(G8140:T8140,$E$1)</f>
        <v>0.7735849056603773</v>
      </c>
      <c r="F8140" s="18"/>
      <c r="G8140" s="8">
        <v>1</v>
      </c>
      <c r="H8140" s="2">
        <f t="shared" si="2415"/>
        <v>0.7735849056603773</v>
      </c>
      <c r="I8140" s="2">
        <f t="shared" si="2416"/>
        <v>0.75903614457831325</v>
      </c>
      <c r="J8140" s="2">
        <f t="shared" si="2417"/>
        <v>0.88374112990168474</v>
      </c>
      <c r="K8140">
        <f t="shared" si="2418"/>
        <v>0.6937279391800163</v>
      </c>
      <c r="L8140">
        <f t="shared" si="2419"/>
        <v>0.67974010632014181</v>
      </c>
      <c r="M8140">
        <f t="shared" si="2420"/>
        <v>0.615101877746704</v>
      </c>
      <c r="N8140">
        <f t="shared" si="2421"/>
        <v>0.54050887962138605</v>
      </c>
      <c r="O8140">
        <f t="shared" si="2422"/>
        <v>0.64648615759050809</v>
      </c>
      <c r="P8140">
        <f t="shared" si="2423"/>
        <v>0.6010802469135802</v>
      </c>
      <c r="Q8140">
        <f t="shared" si="2424"/>
        <v>0.49220752588946992</v>
      </c>
      <c r="R8140">
        <f t="shared" si="2425"/>
        <v>0.55748613678373382</v>
      </c>
      <c r="S8140">
        <f t="shared" si="2426"/>
        <v>0.60718057022175287</v>
      </c>
      <c r="T8140">
        <f t="shared" si="2427"/>
        <v>0.54158974818532124</v>
      </c>
      <c r="U8140" s="8">
        <f t="shared" si="2428"/>
        <v>2</v>
      </c>
      <c r="V8140" s="8">
        <f t="shared" si="2430"/>
        <v>1</v>
      </c>
      <c r="W8140" s="8">
        <f t="shared" si="2433"/>
        <v>71</v>
      </c>
      <c r="X8140" s="8">
        <v>15330</v>
      </c>
      <c r="Y8140" s="8">
        <v>5754</v>
      </c>
      <c r="Z8140" s="8">
        <v>7698</v>
      </c>
      <c r="AA8140" s="8">
        <v>11535</v>
      </c>
      <c r="AB8140" s="8">
        <v>2125</v>
      </c>
      <c r="AC8140" s="8">
        <v>3116</v>
      </c>
      <c r="AD8140" s="8">
        <v>9601</v>
      </c>
      <c r="AE8140" s="8">
        <v>1508</v>
      </c>
      <c r="AF8140" s="8">
        <v>1725</v>
      </c>
      <c r="AG8140" s="8">
        <v>30218</v>
      </c>
      <c r="AH8140" s="20" cm="1">
        <f t="array" ref="AH8140">INDEX('Commercial Profile'!$I$30:$I$173,'Load Shapes'!W8140)</f>
        <v>1.23</v>
      </c>
      <c r="AI8140" s="20" cm="1">
        <f t="array" ref="AI8140">INDEX('Commercial Profile'!$J$30:$J$173,'Load Shapes'!W8140)</f>
        <v>1.26</v>
      </c>
      <c r="AJ8140" s="8" cm="1">
        <f t="array" ref="AJ8140">INDEX('EV Load Profile'!$K$8:$M$31,B8140,'Load Shapes'!V8140)</f>
        <v>13730.465</v>
      </c>
    </row>
    <row r="8141" spans="1:36" x14ac:dyDescent="0.35">
      <c r="A8141">
        <v>8136</v>
      </c>
      <c r="B8141">
        <f t="shared" si="2431"/>
        <v>24</v>
      </c>
      <c r="C8141">
        <f t="shared" si="2432"/>
        <v>339</v>
      </c>
      <c r="D8141" s="18">
        <f t="shared" si="2429"/>
        <v>43074</v>
      </c>
      <c r="E8141" cm="1">
        <f t="array" ref="E8141">INDEX(G8141:T8141,$E$1)</f>
        <v>0.70440251572327051</v>
      </c>
      <c r="F8141" s="18"/>
      <c r="G8141" s="8">
        <v>1</v>
      </c>
      <c r="H8141" s="2">
        <f t="shared" si="2415"/>
        <v>0.70440251572327051</v>
      </c>
      <c r="I8141" s="2">
        <f t="shared" si="2416"/>
        <v>0.68072289156626498</v>
      </c>
      <c r="J8141" s="2">
        <f t="shared" si="2417"/>
        <v>0.84359245015849527</v>
      </c>
      <c r="K8141">
        <f t="shared" si="2418"/>
        <v>0.65757082088876817</v>
      </c>
      <c r="L8141">
        <f t="shared" si="2419"/>
        <v>0.64760779681039571</v>
      </c>
      <c r="M8141">
        <f t="shared" si="2420"/>
        <v>0.58282061526168594</v>
      </c>
      <c r="N8141">
        <f t="shared" si="2421"/>
        <v>0.50719272761351386</v>
      </c>
      <c r="O8141">
        <f t="shared" si="2422"/>
        <v>0.61302099178582292</v>
      </c>
      <c r="P8141">
        <f t="shared" si="2423"/>
        <v>0.55594135802469136</v>
      </c>
      <c r="Q8141">
        <f t="shared" si="2424"/>
        <v>0.45601353429713937</v>
      </c>
      <c r="R8141">
        <f t="shared" si="2425"/>
        <v>0.52384473197781889</v>
      </c>
      <c r="S8141">
        <f t="shared" si="2426"/>
        <v>0.57831749384019715</v>
      </c>
      <c r="T8141">
        <f t="shared" si="2427"/>
        <v>0.49565373241329869</v>
      </c>
      <c r="U8141" s="8">
        <f t="shared" si="2428"/>
        <v>2</v>
      </c>
      <c r="V8141" s="8">
        <f t="shared" si="2430"/>
        <v>1</v>
      </c>
      <c r="W8141" s="8">
        <f t="shared" si="2433"/>
        <v>72</v>
      </c>
      <c r="X8141" s="8">
        <v>14531</v>
      </c>
      <c r="Y8141" s="8">
        <v>5482</v>
      </c>
      <c r="Z8141" s="8">
        <v>7294</v>
      </c>
      <c r="AA8141" s="8">
        <v>10824</v>
      </c>
      <c r="AB8141" s="8">
        <v>2015</v>
      </c>
      <c r="AC8141" s="8">
        <v>2882</v>
      </c>
      <c r="AD8141" s="8">
        <v>8895</v>
      </c>
      <c r="AE8141" s="8">
        <v>1417</v>
      </c>
      <c r="AF8141" s="8">
        <v>1643</v>
      </c>
      <c r="AG8141" s="8">
        <v>27655</v>
      </c>
      <c r="AH8141" s="20" cm="1">
        <f t="array" ref="AH8141">INDEX('Commercial Profile'!$I$30:$I$173,'Load Shapes'!W8141)</f>
        <v>1.1200000000000001</v>
      </c>
      <c r="AI8141" s="20" cm="1">
        <f t="array" ref="AI8141">INDEX('Commercial Profile'!$J$30:$J$173,'Load Shapes'!W8141)</f>
        <v>1.1299999999999999</v>
      </c>
      <c r="AJ8141" s="8" cm="1">
        <f t="array" ref="AJ8141">INDEX('EV Load Profile'!$K$8:$M$31,B8141,'Load Shapes'!V8141)</f>
        <v>13106.685000000001</v>
      </c>
    </row>
    <row r="8142" spans="1:36" x14ac:dyDescent="0.35">
      <c r="A8142">
        <v>8137</v>
      </c>
      <c r="B8142">
        <f t="shared" si="2431"/>
        <v>1</v>
      </c>
      <c r="C8142">
        <f t="shared" si="2432"/>
        <v>340</v>
      </c>
      <c r="D8142" s="18">
        <f t="shared" si="2429"/>
        <v>43075</v>
      </c>
      <c r="E8142" cm="1">
        <f t="array" ref="E8142">INDEX(G8142:T8142,$E$1)</f>
        <v>0.64779874213836475</v>
      </c>
      <c r="F8142" s="18"/>
      <c r="G8142" s="8">
        <v>1</v>
      </c>
      <c r="H8142" s="2">
        <f t="shared" si="2415"/>
        <v>0.64779874213836475</v>
      </c>
      <c r="I8142" s="2">
        <f t="shared" si="2416"/>
        <v>0.6325301204819278</v>
      </c>
      <c r="J8142" s="2">
        <f t="shared" si="2417"/>
        <v>0.80131462500201145</v>
      </c>
      <c r="K8142">
        <f t="shared" si="2418"/>
        <v>0.62494343379491357</v>
      </c>
      <c r="L8142">
        <f t="shared" si="2419"/>
        <v>0.6314235085646781</v>
      </c>
      <c r="M8142">
        <f t="shared" si="2420"/>
        <v>0.5603675589292848</v>
      </c>
      <c r="N8142">
        <f t="shared" si="2421"/>
        <v>0.49608734361088985</v>
      </c>
      <c r="O8142">
        <f t="shared" si="2422"/>
        <v>0.58077274110130817</v>
      </c>
      <c r="P8142">
        <f t="shared" si="2423"/>
        <v>0.5248842592592593</v>
      </c>
      <c r="Q8142">
        <f t="shared" si="2424"/>
        <v>0.43842920127140367</v>
      </c>
      <c r="R8142">
        <f t="shared" si="2425"/>
        <v>0.49981515711645103</v>
      </c>
      <c r="S8142">
        <f t="shared" si="2426"/>
        <v>0.55297430482224574</v>
      </c>
      <c r="T8142">
        <f t="shared" si="2427"/>
        <v>0.44521910565462858</v>
      </c>
      <c r="U8142" s="8">
        <f t="shared" si="2428"/>
        <v>3</v>
      </c>
      <c r="V8142" s="8">
        <f t="shared" si="2430"/>
        <v>1</v>
      </c>
      <c r="W8142" s="8">
        <f t="shared" si="2433"/>
        <v>73</v>
      </c>
      <c r="X8142" s="8">
        <v>13810</v>
      </c>
      <c r="Y8142" s="8">
        <v>5345</v>
      </c>
      <c r="Z8142" s="8">
        <v>7013</v>
      </c>
      <c r="AA8142" s="8">
        <v>10587</v>
      </c>
      <c r="AB8142" s="8">
        <v>1909</v>
      </c>
      <c r="AC8142" s="8">
        <v>2721</v>
      </c>
      <c r="AD8142" s="8">
        <v>8552</v>
      </c>
      <c r="AE8142" s="8">
        <v>1352</v>
      </c>
      <c r="AF8142" s="8">
        <v>1571</v>
      </c>
      <c r="AG8142" s="8">
        <v>24841</v>
      </c>
      <c r="AH8142" s="20" cm="1">
        <f t="array" ref="AH8142">INDEX('Commercial Profile'!$I$30:$I$173,'Load Shapes'!W8142)</f>
        <v>1.03</v>
      </c>
      <c r="AI8142" s="20" cm="1">
        <f t="array" ref="AI8142">INDEX('Commercial Profile'!$J$30:$J$173,'Load Shapes'!W8142)</f>
        <v>1.05</v>
      </c>
      <c r="AJ8142" s="8" cm="1">
        <f t="array" ref="AJ8142">INDEX('EV Load Profile'!$K$8:$M$31,B8142,'Load Shapes'!V8142)</f>
        <v>12449.825000000001</v>
      </c>
    </row>
    <row r="8143" spans="1:36" x14ac:dyDescent="0.35">
      <c r="A8143">
        <v>8138</v>
      </c>
      <c r="B8143">
        <f t="shared" si="2431"/>
        <v>2</v>
      </c>
      <c r="C8143">
        <f t="shared" si="2432"/>
        <v>340</v>
      </c>
      <c r="D8143" s="18">
        <f t="shared" si="2429"/>
        <v>43075</v>
      </c>
      <c r="E8143" cm="1">
        <f t="array" ref="E8143">INDEX(G8143:T8143,$E$1)</f>
        <v>0.59748427672955973</v>
      </c>
      <c r="F8143" s="18"/>
      <c r="G8143" s="8">
        <v>1</v>
      </c>
      <c r="H8143" s="2">
        <f t="shared" si="2415"/>
        <v>0.59748427672955973</v>
      </c>
      <c r="I8143" s="2">
        <f t="shared" si="2416"/>
        <v>0.6144578313253013</v>
      </c>
      <c r="J8143" s="2">
        <f t="shared" si="2417"/>
        <v>0.77242312581460082</v>
      </c>
      <c r="K8143">
        <f t="shared" si="2418"/>
        <v>0.61091501493347811</v>
      </c>
      <c r="L8143">
        <f t="shared" si="2419"/>
        <v>0.62776137034849377</v>
      </c>
      <c r="M8143">
        <f t="shared" si="2420"/>
        <v>0.55029964043148227</v>
      </c>
      <c r="N8143">
        <f t="shared" si="2421"/>
        <v>0.472845696077972</v>
      </c>
      <c r="O8143">
        <f t="shared" si="2422"/>
        <v>0.56556130209917854</v>
      </c>
      <c r="P8143">
        <f t="shared" si="2423"/>
        <v>0.51581790123456794</v>
      </c>
      <c r="Q8143">
        <f t="shared" si="2424"/>
        <v>0.42217779144878498</v>
      </c>
      <c r="R8143">
        <f t="shared" si="2425"/>
        <v>0.48428835489833644</v>
      </c>
      <c r="S8143">
        <f t="shared" si="2426"/>
        <v>0.55297430482224574</v>
      </c>
      <c r="T8143">
        <f t="shared" si="2427"/>
        <v>0.42896316874271889</v>
      </c>
      <c r="U8143" s="8">
        <f t="shared" si="2428"/>
        <v>3</v>
      </c>
      <c r="V8143" s="8">
        <f t="shared" si="2430"/>
        <v>1</v>
      </c>
      <c r="W8143" s="8">
        <f t="shared" si="2433"/>
        <v>74</v>
      </c>
      <c r="X8143" s="8">
        <v>13500</v>
      </c>
      <c r="Y8143" s="8">
        <v>5314</v>
      </c>
      <c r="Z8143" s="8">
        <v>6887</v>
      </c>
      <c r="AA8143" s="8">
        <v>10091</v>
      </c>
      <c r="AB8143" s="8">
        <v>1859</v>
      </c>
      <c r="AC8143" s="8">
        <v>2674</v>
      </c>
      <c r="AD8143" s="8">
        <v>8235</v>
      </c>
      <c r="AE8143" s="8">
        <v>1310</v>
      </c>
      <c r="AF8143" s="8">
        <v>1571</v>
      </c>
      <c r="AG8143" s="8">
        <v>23934</v>
      </c>
      <c r="AH8143" s="20" cm="1">
        <f t="array" ref="AH8143">INDEX('Commercial Profile'!$I$30:$I$173,'Load Shapes'!W8143)</f>
        <v>0.95</v>
      </c>
      <c r="AI8143" s="20" cm="1">
        <f t="array" ref="AI8143">INDEX('Commercial Profile'!$J$30:$J$173,'Load Shapes'!W8143)</f>
        <v>1.02</v>
      </c>
      <c r="AJ8143" s="8" cm="1">
        <f t="array" ref="AJ8143">INDEX('EV Load Profile'!$K$8:$M$31,B8143,'Load Shapes'!V8143)</f>
        <v>12000.945</v>
      </c>
    </row>
    <row r="8144" spans="1:36" x14ac:dyDescent="0.35">
      <c r="A8144">
        <v>8139</v>
      </c>
      <c r="B8144">
        <f t="shared" si="2431"/>
        <v>3</v>
      </c>
      <c r="C8144">
        <f t="shared" si="2432"/>
        <v>340</v>
      </c>
      <c r="D8144" s="18">
        <f t="shared" si="2429"/>
        <v>43075</v>
      </c>
      <c r="E8144" cm="1">
        <f t="array" ref="E8144">INDEX(G8144:T8144,$E$1)</f>
        <v>0.57861635220125784</v>
      </c>
      <c r="F8144" s="18"/>
      <c r="G8144" s="8">
        <v>1</v>
      </c>
      <c r="H8144" s="2">
        <f t="shared" si="2415"/>
        <v>0.57861635220125784</v>
      </c>
      <c r="I8144" s="2">
        <f t="shared" si="2416"/>
        <v>0.59638554216867468</v>
      </c>
      <c r="J8144" s="2">
        <f t="shared" si="2417"/>
        <v>0.74901282443239403</v>
      </c>
      <c r="K8144">
        <f t="shared" si="2418"/>
        <v>0.60385555253869128</v>
      </c>
      <c r="L8144">
        <f t="shared" si="2419"/>
        <v>0.62728883638511523</v>
      </c>
      <c r="M8144">
        <f t="shared" si="2420"/>
        <v>0.54135037954454657</v>
      </c>
      <c r="N8144">
        <f t="shared" si="2421"/>
        <v>0.45902253877512766</v>
      </c>
      <c r="O8144">
        <f t="shared" si="2422"/>
        <v>0.55400060845756005</v>
      </c>
      <c r="P8144">
        <f t="shared" si="2423"/>
        <v>0.51195987654320985</v>
      </c>
      <c r="Q8144">
        <f t="shared" si="2424"/>
        <v>0.41730749512970366</v>
      </c>
      <c r="R8144">
        <f t="shared" si="2425"/>
        <v>0.48022181146025877</v>
      </c>
      <c r="S8144">
        <f t="shared" si="2426"/>
        <v>0.54945441745864132</v>
      </c>
      <c r="T8144">
        <f t="shared" si="2427"/>
        <v>0.42312035128595754</v>
      </c>
      <c r="U8144" s="8">
        <f t="shared" si="2428"/>
        <v>3</v>
      </c>
      <c r="V8144" s="8">
        <f t="shared" si="2430"/>
        <v>1</v>
      </c>
      <c r="W8144" s="8">
        <f t="shared" si="2433"/>
        <v>75</v>
      </c>
      <c r="X8144" s="8">
        <v>13344</v>
      </c>
      <c r="Y8144" s="8">
        <v>5310</v>
      </c>
      <c r="Z8144" s="8">
        <v>6775</v>
      </c>
      <c r="AA8144" s="8">
        <v>9796</v>
      </c>
      <c r="AB8144" s="8">
        <v>1821</v>
      </c>
      <c r="AC8144" s="8">
        <v>2654</v>
      </c>
      <c r="AD8144" s="8">
        <v>8140</v>
      </c>
      <c r="AE8144" s="8">
        <v>1299</v>
      </c>
      <c r="AF8144" s="8">
        <v>1561</v>
      </c>
      <c r="AG8144" s="8">
        <v>23608</v>
      </c>
      <c r="AH8144" s="20" cm="1">
        <f t="array" ref="AH8144">INDEX('Commercial Profile'!$I$30:$I$173,'Load Shapes'!W8144)</f>
        <v>0.92</v>
      </c>
      <c r="AI8144" s="20" cm="1">
        <f t="array" ref="AI8144">INDEX('Commercial Profile'!$J$30:$J$173,'Load Shapes'!W8144)</f>
        <v>0.99</v>
      </c>
      <c r="AJ8144" s="8" cm="1">
        <f t="array" ref="AJ8144">INDEX('EV Load Profile'!$K$8:$M$31,B8144,'Load Shapes'!V8144)</f>
        <v>11637.224999999999</v>
      </c>
    </row>
    <row r="8145" spans="1:36" x14ac:dyDescent="0.35">
      <c r="A8145">
        <v>8140</v>
      </c>
      <c r="B8145">
        <f t="shared" si="2431"/>
        <v>4</v>
      </c>
      <c r="C8145">
        <f t="shared" si="2432"/>
        <v>340</v>
      </c>
      <c r="D8145" s="18">
        <f t="shared" si="2429"/>
        <v>43075</v>
      </c>
      <c r="E8145" cm="1">
        <f t="array" ref="E8145">INDEX(G8145:T8145,$E$1)</f>
        <v>0.58490566037735847</v>
      </c>
      <c r="F8145" s="18"/>
      <c r="G8145" s="8">
        <v>1</v>
      </c>
      <c r="H8145" s="2">
        <f t="shared" si="2415"/>
        <v>0.58490566037735847</v>
      </c>
      <c r="I8145" s="2">
        <f t="shared" si="2416"/>
        <v>0.6144578313253013</v>
      </c>
      <c r="J8145" s="2">
        <f t="shared" si="2417"/>
        <v>0.73082111767261493</v>
      </c>
      <c r="K8145">
        <f t="shared" si="2418"/>
        <v>0.61023622047244097</v>
      </c>
      <c r="L8145">
        <f t="shared" si="2419"/>
        <v>0.63473124630832845</v>
      </c>
      <c r="M8145">
        <f t="shared" si="2420"/>
        <v>0.54015181781861765</v>
      </c>
      <c r="N8145">
        <f t="shared" si="2421"/>
        <v>0.45400871561782485</v>
      </c>
      <c r="O8145">
        <f t="shared" si="2422"/>
        <v>0.55339215089747495</v>
      </c>
      <c r="P8145">
        <f t="shared" si="2423"/>
        <v>0.51485339506172845</v>
      </c>
      <c r="Q8145">
        <f t="shared" si="2424"/>
        <v>0.42386957859120272</v>
      </c>
      <c r="R8145">
        <f t="shared" si="2425"/>
        <v>0.47578558225508316</v>
      </c>
      <c r="S8145">
        <f t="shared" si="2426"/>
        <v>0.56247800070397747</v>
      </c>
      <c r="T8145">
        <f t="shared" si="2427"/>
        <v>0.42410610269737431</v>
      </c>
      <c r="U8145" s="8">
        <f t="shared" si="2428"/>
        <v>3</v>
      </c>
      <c r="V8145" s="8">
        <f t="shared" si="2430"/>
        <v>1</v>
      </c>
      <c r="W8145" s="8">
        <f t="shared" si="2433"/>
        <v>76</v>
      </c>
      <c r="X8145" s="8">
        <v>13485</v>
      </c>
      <c r="Y8145" s="8">
        <v>5373</v>
      </c>
      <c r="Z8145" s="8">
        <v>6760</v>
      </c>
      <c r="AA8145" s="8">
        <v>9689</v>
      </c>
      <c r="AB8145" s="8">
        <v>1819</v>
      </c>
      <c r="AC8145" s="8">
        <v>2669</v>
      </c>
      <c r="AD8145" s="8">
        <v>8268</v>
      </c>
      <c r="AE8145" s="8">
        <v>1287</v>
      </c>
      <c r="AF8145" s="8">
        <v>1598</v>
      </c>
      <c r="AG8145" s="8">
        <v>23663</v>
      </c>
      <c r="AH8145" s="20" cm="1">
        <f t="array" ref="AH8145">INDEX('Commercial Profile'!$I$30:$I$173,'Load Shapes'!W8145)</f>
        <v>0.93</v>
      </c>
      <c r="AI8145" s="20" cm="1">
        <f t="array" ref="AI8145">INDEX('Commercial Profile'!$J$30:$J$173,'Load Shapes'!W8145)</f>
        <v>1.02</v>
      </c>
      <c r="AJ8145" s="8" cm="1">
        <f t="array" ref="AJ8145">INDEX('EV Load Profile'!$K$8:$M$31,B8145,'Load Shapes'!V8145)</f>
        <v>11354.584999999999</v>
      </c>
    </row>
    <row r="8146" spans="1:36" x14ac:dyDescent="0.35">
      <c r="A8146">
        <v>8141</v>
      </c>
      <c r="B8146">
        <f t="shared" si="2431"/>
        <v>5</v>
      </c>
      <c r="C8146">
        <f t="shared" si="2432"/>
        <v>340</v>
      </c>
      <c r="D8146" s="18">
        <f t="shared" si="2429"/>
        <v>43075</v>
      </c>
      <c r="E8146" cm="1">
        <f t="array" ref="E8146">INDEX(G8146:T8146,$E$1)</f>
        <v>0.58490566037735847</v>
      </c>
      <c r="F8146" s="18"/>
      <c r="G8146" s="8">
        <v>1</v>
      </c>
      <c r="H8146" s="2">
        <f t="shared" si="2415"/>
        <v>0.58490566037735847</v>
      </c>
      <c r="I8146" s="2">
        <f t="shared" si="2416"/>
        <v>0.62048192771084343</v>
      </c>
      <c r="J8146" s="2">
        <f t="shared" si="2417"/>
        <v>0.71831914653965601</v>
      </c>
      <c r="K8146">
        <f t="shared" si="2418"/>
        <v>0.63403927957281203</v>
      </c>
      <c r="L8146">
        <f t="shared" si="2419"/>
        <v>0.64808033077377436</v>
      </c>
      <c r="M8146">
        <f t="shared" si="2420"/>
        <v>0.55285657211346384</v>
      </c>
      <c r="N8146">
        <f t="shared" si="2421"/>
        <v>0.45508645330584319</v>
      </c>
      <c r="O8146">
        <f t="shared" si="2422"/>
        <v>0.56769090355947671</v>
      </c>
      <c r="P8146">
        <f t="shared" si="2423"/>
        <v>0.53067129629629628</v>
      </c>
      <c r="Q8146">
        <f t="shared" si="2424"/>
        <v>0.44586281144263301</v>
      </c>
      <c r="R8146">
        <f t="shared" si="2425"/>
        <v>0.48539741219963034</v>
      </c>
      <c r="S8146">
        <f t="shared" si="2426"/>
        <v>0.58113340373108058</v>
      </c>
      <c r="T8146">
        <f t="shared" si="2427"/>
        <v>0.4393045971861278</v>
      </c>
      <c r="U8146" s="8">
        <f t="shared" si="2428"/>
        <v>3</v>
      </c>
      <c r="V8146" s="8">
        <f t="shared" si="2430"/>
        <v>1</v>
      </c>
      <c r="W8146" s="8">
        <f t="shared" si="2433"/>
        <v>77</v>
      </c>
      <c r="X8146" s="8">
        <v>14011</v>
      </c>
      <c r="Y8146" s="8">
        <v>5486</v>
      </c>
      <c r="Z8146" s="8">
        <v>6919</v>
      </c>
      <c r="AA8146" s="8">
        <v>9712</v>
      </c>
      <c r="AB8146" s="8">
        <v>1866</v>
      </c>
      <c r="AC8146" s="8">
        <v>2751</v>
      </c>
      <c r="AD8146" s="8">
        <v>8697</v>
      </c>
      <c r="AE8146" s="8">
        <v>1313</v>
      </c>
      <c r="AF8146" s="8">
        <v>1651</v>
      </c>
      <c r="AG8146" s="8">
        <v>24511</v>
      </c>
      <c r="AH8146" s="20" cm="1">
        <f t="array" ref="AH8146">INDEX('Commercial Profile'!$I$30:$I$173,'Load Shapes'!W8146)</f>
        <v>0.93</v>
      </c>
      <c r="AI8146" s="20" cm="1">
        <f t="array" ref="AI8146">INDEX('Commercial Profile'!$J$30:$J$173,'Load Shapes'!W8146)</f>
        <v>1.03</v>
      </c>
      <c r="AJ8146" s="8" cm="1">
        <f t="array" ref="AJ8146">INDEX('EV Load Profile'!$K$8:$M$31,B8146,'Load Shapes'!V8146)</f>
        <v>11160.345000000001</v>
      </c>
    </row>
    <row r="8147" spans="1:36" x14ac:dyDescent="0.35">
      <c r="A8147">
        <v>8142</v>
      </c>
      <c r="B8147">
        <f t="shared" si="2431"/>
        <v>6</v>
      </c>
      <c r="C8147">
        <f t="shared" si="2432"/>
        <v>340</v>
      </c>
      <c r="D8147" s="18">
        <f t="shared" si="2429"/>
        <v>43075</v>
      </c>
      <c r="E8147" cm="1">
        <f t="array" ref="E8147">INDEX(G8147:T8147,$E$1)</f>
        <v>0.61635220125786161</v>
      </c>
      <c r="F8147" s="18"/>
      <c r="G8147" s="8">
        <v>1</v>
      </c>
      <c r="H8147" s="2">
        <f t="shared" si="2415"/>
        <v>0.61635220125786161</v>
      </c>
      <c r="I8147" s="2">
        <f t="shared" si="2416"/>
        <v>0.67469879518072295</v>
      </c>
      <c r="J8147" s="2">
        <f t="shared" si="2417"/>
        <v>0.72546285420052448</v>
      </c>
      <c r="K8147">
        <f t="shared" si="2418"/>
        <v>0.68915738980903252</v>
      </c>
      <c r="L8147">
        <f t="shared" si="2419"/>
        <v>0.67796810395747198</v>
      </c>
      <c r="M8147">
        <f t="shared" si="2420"/>
        <v>0.58577706751897718</v>
      </c>
      <c r="N8147">
        <f t="shared" si="2421"/>
        <v>0.46815988004310949</v>
      </c>
      <c r="O8147">
        <f t="shared" si="2422"/>
        <v>0.60876178886522669</v>
      </c>
      <c r="P8147">
        <f t="shared" si="2423"/>
        <v>0.57021604938271608</v>
      </c>
      <c r="Q8147">
        <f t="shared" si="2424"/>
        <v>0.49451450835640315</v>
      </c>
      <c r="R8147">
        <f t="shared" si="2425"/>
        <v>0.50905730129390014</v>
      </c>
      <c r="S8147">
        <f t="shared" si="2426"/>
        <v>0.62548398451249565</v>
      </c>
      <c r="T8147">
        <f t="shared" si="2427"/>
        <v>0.4801684738775876</v>
      </c>
      <c r="U8147" s="8">
        <f t="shared" si="2428"/>
        <v>3</v>
      </c>
      <c r="V8147" s="8">
        <f t="shared" si="2430"/>
        <v>1</v>
      </c>
      <c r="W8147" s="8">
        <f t="shared" si="2433"/>
        <v>78</v>
      </c>
      <c r="X8147" s="8">
        <v>15229</v>
      </c>
      <c r="Y8147" s="8">
        <v>5739</v>
      </c>
      <c r="Z8147" s="8">
        <v>7331</v>
      </c>
      <c r="AA8147" s="8">
        <v>9991</v>
      </c>
      <c r="AB8147" s="8">
        <v>2001</v>
      </c>
      <c r="AC8147" s="8">
        <v>2956</v>
      </c>
      <c r="AD8147" s="8">
        <v>9646</v>
      </c>
      <c r="AE8147" s="8">
        <v>1377</v>
      </c>
      <c r="AF8147" s="8">
        <v>1777</v>
      </c>
      <c r="AG8147" s="8">
        <v>26791</v>
      </c>
      <c r="AH8147" s="20" cm="1">
        <f t="array" ref="AH8147">INDEX('Commercial Profile'!$I$30:$I$173,'Load Shapes'!W8147)</f>
        <v>0.98</v>
      </c>
      <c r="AI8147" s="20" cm="1">
        <f t="array" ref="AI8147">INDEX('Commercial Profile'!$J$30:$J$173,'Load Shapes'!W8147)</f>
        <v>1.1200000000000001</v>
      </c>
      <c r="AJ8147" s="8" cm="1">
        <f t="array" ref="AJ8147">INDEX('EV Load Profile'!$K$8:$M$31,B8147,'Load Shapes'!V8147)</f>
        <v>11271.334999999999</v>
      </c>
    </row>
    <row r="8148" spans="1:36" x14ac:dyDescent="0.35">
      <c r="A8148">
        <v>8143</v>
      </c>
      <c r="B8148">
        <f t="shared" si="2431"/>
        <v>7</v>
      </c>
      <c r="C8148">
        <f t="shared" si="2432"/>
        <v>340</v>
      </c>
      <c r="D8148" s="18">
        <f t="shared" si="2429"/>
        <v>43075</v>
      </c>
      <c r="E8148" cm="1">
        <f t="array" ref="E8148">INDEX(G8148:T8148,$E$1)</f>
        <v>0.67295597484276726</v>
      </c>
      <c r="F8148" s="18"/>
      <c r="G8148" s="8">
        <v>1</v>
      </c>
      <c r="H8148" s="2">
        <f t="shared" si="2415"/>
        <v>0.67295597484276726</v>
      </c>
      <c r="I8148" s="2">
        <f t="shared" si="2416"/>
        <v>0.75903614457831325</v>
      </c>
      <c r="J8148" s="2">
        <f t="shared" si="2417"/>
        <v>0.7355975348769852</v>
      </c>
      <c r="K8148">
        <f t="shared" si="2418"/>
        <v>0.7671734998642411</v>
      </c>
      <c r="L8148">
        <f t="shared" si="2419"/>
        <v>0.73006497341996457</v>
      </c>
      <c r="M8148">
        <f t="shared" si="2420"/>
        <v>0.641949660407511</v>
      </c>
      <c r="N8148">
        <f t="shared" si="2421"/>
        <v>0.50349093294597258</v>
      </c>
      <c r="O8148">
        <f t="shared" si="2422"/>
        <v>0.67508366291451172</v>
      </c>
      <c r="P8148">
        <f t="shared" si="2423"/>
        <v>0.63020833333333337</v>
      </c>
      <c r="Q8148">
        <f t="shared" si="2424"/>
        <v>0.56172459755972526</v>
      </c>
      <c r="R8148">
        <f t="shared" si="2425"/>
        <v>0.54602587800369684</v>
      </c>
      <c r="S8148">
        <f t="shared" si="2426"/>
        <v>0.69482576557550157</v>
      </c>
      <c r="T8148">
        <f t="shared" si="2427"/>
        <v>0.54764763867730082</v>
      </c>
      <c r="U8148" s="8">
        <f t="shared" si="2428"/>
        <v>3</v>
      </c>
      <c r="V8148" s="8">
        <f t="shared" si="2430"/>
        <v>1</v>
      </c>
      <c r="W8148" s="8">
        <f t="shared" si="2433"/>
        <v>79</v>
      </c>
      <c r="X8148" s="8">
        <v>16953</v>
      </c>
      <c r="Y8148" s="8">
        <v>6180</v>
      </c>
      <c r="Z8148" s="8">
        <v>8034</v>
      </c>
      <c r="AA8148" s="8">
        <v>10745</v>
      </c>
      <c r="AB8148" s="8">
        <v>2219</v>
      </c>
      <c r="AC8148" s="8">
        <v>3267</v>
      </c>
      <c r="AD8148" s="8">
        <v>10957</v>
      </c>
      <c r="AE8148" s="8">
        <v>1477</v>
      </c>
      <c r="AF8148" s="8">
        <v>1974</v>
      </c>
      <c r="AG8148" s="8">
        <v>30556</v>
      </c>
      <c r="AH8148" s="20" cm="1">
        <f t="array" ref="AH8148">INDEX('Commercial Profile'!$I$30:$I$173,'Load Shapes'!W8148)</f>
        <v>1.07</v>
      </c>
      <c r="AI8148" s="20" cm="1">
        <f t="array" ref="AI8148">INDEX('Commercial Profile'!$J$30:$J$173,'Load Shapes'!W8148)</f>
        <v>1.26</v>
      </c>
      <c r="AJ8148" s="8" cm="1">
        <f t="array" ref="AJ8148">INDEX('EV Load Profile'!$K$8:$M$31,B8148,'Load Shapes'!V8148)</f>
        <v>11428.795</v>
      </c>
    </row>
    <row r="8149" spans="1:36" x14ac:dyDescent="0.35">
      <c r="A8149">
        <v>8144</v>
      </c>
      <c r="B8149">
        <f t="shared" si="2431"/>
        <v>8</v>
      </c>
      <c r="C8149">
        <f t="shared" si="2432"/>
        <v>340</v>
      </c>
      <c r="D8149" s="18">
        <f t="shared" si="2429"/>
        <v>43075</v>
      </c>
      <c r="E8149" cm="1">
        <f t="array" ref="E8149">INDEX(G8149:T8149,$E$1)</f>
        <v>0.72327044025157228</v>
      </c>
      <c r="F8149" s="18"/>
      <c r="G8149" s="8">
        <v>1</v>
      </c>
      <c r="H8149" s="2">
        <f t="shared" si="2415"/>
        <v>0.72327044025157228</v>
      </c>
      <c r="I8149" s="2">
        <f t="shared" si="2416"/>
        <v>0.74698795180722899</v>
      </c>
      <c r="J8149" s="2">
        <f t="shared" si="2417"/>
        <v>0.74365874458944126</v>
      </c>
      <c r="K8149">
        <f t="shared" si="2418"/>
        <v>0.81007330980179204</v>
      </c>
      <c r="L8149">
        <f t="shared" si="2419"/>
        <v>0.75380980507974016</v>
      </c>
      <c r="M8149">
        <f t="shared" si="2420"/>
        <v>0.67630842988413908</v>
      </c>
      <c r="N8149">
        <f t="shared" si="2421"/>
        <v>0.55770582446933137</v>
      </c>
      <c r="O8149">
        <f t="shared" si="2422"/>
        <v>0.71372071797992087</v>
      </c>
      <c r="P8149">
        <f t="shared" si="2423"/>
        <v>0.65760030864197527</v>
      </c>
      <c r="Q8149">
        <f t="shared" si="2424"/>
        <v>0.58715267097303392</v>
      </c>
      <c r="R8149">
        <f t="shared" si="2425"/>
        <v>0.56451016635859519</v>
      </c>
      <c r="S8149">
        <f t="shared" si="2426"/>
        <v>0.71136923618444214</v>
      </c>
      <c r="T8149">
        <f t="shared" si="2427"/>
        <v>0.58028497177166416</v>
      </c>
      <c r="U8149" s="8">
        <f t="shared" si="2428"/>
        <v>3</v>
      </c>
      <c r="V8149" s="8">
        <f t="shared" si="2430"/>
        <v>1</v>
      </c>
      <c r="W8149" s="8">
        <f t="shared" si="2433"/>
        <v>80</v>
      </c>
      <c r="X8149" s="8">
        <v>17901</v>
      </c>
      <c r="Y8149" s="8">
        <v>6381</v>
      </c>
      <c r="Z8149" s="8">
        <v>8464</v>
      </c>
      <c r="AA8149" s="8">
        <v>11902</v>
      </c>
      <c r="AB8149" s="8">
        <v>2346</v>
      </c>
      <c r="AC8149" s="8">
        <v>3409</v>
      </c>
      <c r="AD8149" s="8">
        <v>11453</v>
      </c>
      <c r="AE8149" s="8">
        <v>1527</v>
      </c>
      <c r="AF8149" s="8">
        <v>2021</v>
      </c>
      <c r="AG8149" s="8">
        <v>32377</v>
      </c>
      <c r="AH8149" s="20" cm="1">
        <f t="array" ref="AH8149">INDEX('Commercial Profile'!$I$30:$I$173,'Load Shapes'!W8149)</f>
        <v>1.1499999999999999</v>
      </c>
      <c r="AI8149" s="20" cm="1">
        <f t="array" ref="AI8149">INDEX('Commercial Profile'!$J$30:$J$173,'Load Shapes'!W8149)</f>
        <v>1.24</v>
      </c>
      <c r="AJ8149" s="8" cm="1">
        <f t="array" ref="AJ8149">INDEX('EV Load Profile'!$K$8:$M$31,B8149,'Load Shapes'!V8149)</f>
        <v>11554.04</v>
      </c>
    </row>
    <row r="8150" spans="1:36" x14ac:dyDescent="0.35">
      <c r="A8150">
        <v>8145</v>
      </c>
      <c r="B8150">
        <f t="shared" si="2431"/>
        <v>9</v>
      </c>
      <c r="C8150">
        <f t="shared" si="2432"/>
        <v>340</v>
      </c>
      <c r="D8150" s="18">
        <f t="shared" si="2429"/>
        <v>43075</v>
      </c>
      <c r="E8150" cm="1">
        <f t="array" ref="E8150">INDEX(G8150:T8150,$E$1)</f>
        <v>0.75471698113207542</v>
      </c>
      <c r="F8150" s="18"/>
      <c r="G8150" s="8">
        <v>1</v>
      </c>
      <c r="H8150" s="2">
        <f t="shared" si="2415"/>
        <v>0.75471698113207542</v>
      </c>
      <c r="I8150" s="2">
        <f t="shared" si="2416"/>
        <v>0.71084337349397586</v>
      </c>
      <c r="J8150" s="2">
        <f t="shared" si="2417"/>
        <v>0.84656089594027062</v>
      </c>
      <c r="K8150">
        <f t="shared" si="2418"/>
        <v>0.79256041270703226</v>
      </c>
      <c r="L8150">
        <f t="shared" si="2419"/>
        <v>0.75191966922622566</v>
      </c>
      <c r="M8150">
        <f t="shared" si="2420"/>
        <v>0.68349980023971235</v>
      </c>
      <c r="N8150">
        <f t="shared" si="2421"/>
        <v>0.57762054261749685</v>
      </c>
      <c r="O8150">
        <f t="shared" si="2422"/>
        <v>0.71067843017949495</v>
      </c>
      <c r="P8150">
        <f t="shared" si="2423"/>
        <v>0.65162037037037035</v>
      </c>
      <c r="Q8150">
        <f t="shared" si="2424"/>
        <v>0.58243617348508148</v>
      </c>
      <c r="R8150">
        <f t="shared" si="2425"/>
        <v>0.57264325323475052</v>
      </c>
      <c r="S8150">
        <f t="shared" si="2426"/>
        <v>0.6511791622668075</v>
      </c>
      <c r="T8150">
        <f t="shared" si="2427"/>
        <v>0.57906622457209422</v>
      </c>
      <c r="U8150" s="8">
        <f t="shared" si="2428"/>
        <v>3</v>
      </c>
      <c r="V8150" s="8">
        <f t="shared" si="2430"/>
        <v>1</v>
      </c>
      <c r="W8150" s="8">
        <f t="shared" si="2433"/>
        <v>81</v>
      </c>
      <c r="X8150" s="8">
        <v>17514</v>
      </c>
      <c r="Y8150" s="8">
        <v>6365</v>
      </c>
      <c r="Z8150" s="8">
        <v>8554</v>
      </c>
      <c r="AA8150" s="8">
        <v>12327</v>
      </c>
      <c r="AB8150" s="8">
        <v>2336</v>
      </c>
      <c r="AC8150" s="8">
        <v>3378</v>
      </c>
      <c r="AD8150" s="8">
        <v>11361</v>
      </c>
      <c r="AE8150" s="8">
        <v>1549</v>
      </c>
      <c r="AF8150" s="8">
        <v>1850</v>
      </c>
      <c r="AG8150" s="8">
        <v>32309</v>
      </c>
      <c r="AH8150" s="20" cm="1">
        <f t="array" ref="AH8150">INDEX('Commercial Profile'!$I$30:$I$173,'Load Shapes'!W8150)</f>
        <v>1.2</v>
      </c>
      <c r="AI8150" s="20" cm="1">
        <f t="array" ref="AI8150">INDEX('Commercial Profile'!$J$30:$J$173,'Load Shapes'!W8150)</f>
        <v>1.18</v>
      </c>
      <c r="AJ8150" s="8" cm="1">
        <f t="array" ref="AJ8150">INDEX('EV Load Profile'!$K$8:$M$31,B8150,'Load Shapes'!V8150)</f>
        <v>13152.805</v>
      </c>
    </row>
    <row r="8151" spans="1:36" x14ac:dyDescent="0.35">
      <c r="A8151">
        <v>8146</v>
      </c>
      <c r="B8151">
        <f t="shared" si="2431"/>
        <v>10</v>
      </c>
      <c r="C8151">
        <f t="shared" si="2432"/>
        <v>340</v>
      </c>
      <c r="D8151" s="18">
        <f t="shared" si="2429"/>
        <v>43075</v>
      </c>
      <c r="E8151" cm="1">
        <f t="array" ref="E8151">INDEX(G8151:T8151,$E$1)</f>
        <v>0.79245283018867918</v>
      </c>
      <c r="F8151" s="18"/>
      <c r="G8151" s="8">
        <v>1</v>
      </c>
      <c r="H8151" s="2">
        <f t="shared" si="2415"/>
        <v>0.79245283018867918</v>
      </c>
      <c r="I8151" s="2">
        <f t="shared" si="2416"/>
        <v>0.67469879518072295</v>
      </c>
      <c r="J8151" s="2">
        <f t="shared" si="2417"/>
        <v>0.91284599417510093</v>
      </c>
      <c r="K8151">
        <f t="shared" si="2418"/>
        <v>0.78106615983346905</v>
      </c>
      <c r="L8151">
        <f t="shared" si="2419"/>
        <v>0.74483165977554633</v>
      </c>
      <c r="M8151">
        <f t="shared" si="2420"/>
        <v>0.68765481422293251</v>
      </c>
      <c r="N8151">
        <f t="shared" si="2421"/>
        <v>0.57729253549505644</v>
      </c>
      <c r="O8151">
        <f t="shared" si="2422"/>
        <v>0.70824459993915423</v>
      </c>
      <c r="P8151">
        <f t="shared" si="2423"/>
        <v>0.64120370370370372</v>
      </c>
      <c r="Q8151">
        <f t="shared" si="2424"/>
        <v>0.57587409002358247</v>
      </c>
      <c r="R8151">
        <f t="shared" si="2425"/>
        <v>0.58521256931608134</v>
      </c>
      <c r="S8151">
        <f t="shared" si="2426"/>
        <v>0.64237944385779655</v>
      </c>
      <c r="T8151">
        <f t="shared" si="2427"/>
        <v>0.57433461779729367</v>
      </c>
      <c r="U8151" s="8">
        <f t="shared" si="2428"/>
        <v>3</v>
      </c>
      <c r="V8151" s="8">
        <f t="shared" si="2430"/>
        <v>1</v>
      </c>
      <c r="W8151" s="8">
        <f t="shared" si="2433"/>
        <v>82</v>
      </c>
      <c r="X8151" s="8">
        <v>17260</v>
      </c>
      <c r="Y8151" s="8">
        <v>6305</v>
      </c>
      <c r="Z8151" s="8">
        <v>8606</v>
      </c>
      <c r="AA8151" s="8">
        <v>12320</v>
      </c>
      <c r="AB8151" s="8">
        <v>2328</v>
      </c>
      <c r="AC8151" s="8">
        <v>3324</v>
      </c>
      <c r="AD8151" s="8">
        <v>11233</v>
      </c>
      <c r="AE8151" s="8">
        <v>1583</v>
      </c>
      <c r="AF8151" s="8">
        <v>1825</v>
      </c>
      <c r="AG8151" s="8">
        <v>32045</v>
      </c>
      <c r="AH8151" s="20" cm="1">
        <f t="array" ref="AH8151">INDEX('Commercial Profile'!$I$30:$I$173,'Load Shapes'!W8151)</f>
        <v>1.26</v>
      </c>
      <c r="AI8151" s="20" cm="1">
        <f t="array" ref="AI8151">INDEX('Commercial Profile'!$J$30:$J$173,'Load Shapes'!W8151)</f>
        <v>1.1200000000000001</v>
      </c>
      <c r="AJ8151" s="8" cm="1">
        <f t="array" ref="AJ8151">INDEX('EV Load Profile'!$K$8:$M$31,B8151,'Load Shapes'!V8151)</f>
        <v>14182.66</v>
      </c>
    </row>
    <row r="8152" spans="1:36" x14ac:dyDescent="0.35">
      <c r="A8152">
        <v>8147</v>
      </c>
      <c r="B8152">
        <f t="shared" si="2431"/>
        <v>11</v>
      </c>
      <c r="C8152">
        <f t="shared" si="2432"/>
        <v>340</v>
      </c>
      <c r="D8152" s="18">
        <f t="shared" si="2429"/>
        <v>43075</v>
      </c>
      <c r="E8152" cm="1">
        <f t="array" ref="E8152">INDEX(G8152:T8152,$E$1)</f>
        <v>0.73584905660377353</v>
      </c>
      <c r="F8152" s="18"/>
      <c r="G8152" s="8">
        <v>1</v>
      </c>
      <c r="H8152" s="2">
        <f t="shared" si="2415"/>
        <v>0.73584905660377353</v>
      </c>
      <c r="I8152" s="2">
        <f t="shared" si="2416"/>
        <v>0.65060240963855431</v>
      </c>
      <c r="J8152" s="2">
        <f t="shared" si="2417"/>
        <v>0.96240043767197136</v>
      </c>
      <c r="K8152">
        <f t="shared" si="2418"/>
        <v>0.77436872115123545</v>
      </c>
      <c r="L8152">
        <f t="shared" si="2419"/>
        <v>0.73290017720023626</v>
      </c>
      <c r="M8152">
        <f t="shared" si="2420"/>
        <v>0.69228925289652421</v>
      </c>
      <c r="N8152">
        <f t="shared" si="2421"/>
        <v>0.57448104587413895</v>
      </c>
      <c r="O8152">
        <f t="shared" si="2422"/>
        <v>0.70854882871919689</v>
      </c>
      <c r="P8152">
        <f t="shared" si="2423"/>
        <v>0.62943672839506171</v>
      </c>
      <c r="Q8152">
        <f t="shared" si="2424"/>
        <v>0.56582589972316211</v>
      </c>
      <c r="R8152">
        <f t="shared" si="2425"/>
        <v>0.6</v>
      </c>
      <c r="S8152">
        <f t="shared" si="2426"/>
        <v>0.60014079549454413</v>
      </c>
      <c r="T8152">
        <f t="shared" si="2427"/>
        <v>0.57076798996325839</v>
      </c>
      <c r="U8152" s="8">
        <f t="shared" si="2428"/>
        <v>3</v>
      </c>
      <c r="V8152" s="8">
        <f t="shared" si="2430"/>
        <v>1</v>
      </c>
      <c r="W8152" s="8">
        <f t="shared" si="2433"/>
        <v>83</v>
      </c>
      <c r="X8152" s="8">
        <v>17112</v>
      </c>
      <c r="Y8152" s="8">
        <v>6204</v>
      </c>
      <c r="Z8152" s="8">
        <v>8664</v>
      </c>
      <c r="AA8152" s="8">
        <v>12260</v>
      </c>
      <c r="AB8152" s="8">
        <v>2329</v>
      </c>
      <c r="AC8152" s="8">
        <v>3263</v>
      </c>
      <c r="AD8152" s="8">
        <v>11037</v>
      </c>
      <c r="AE8152" s="8">
        <v>1623</v>
      </c>
      <c r="AF8152" s="8">
        <v>1705</v>
      </c>
      <c r="AG8152" s="8">
        <v>31846</v>
      </c>
      <c r="AH8152" s="20" cm="1">
        <f t="array" ref="AH8152">INDEX('Commercial Profile'!$I$30:$I$173,'Load Shapes'!W8152)</f>
        <v>1.17</v>
      </c>
      <c r="AI8152" s="20" cm="1">
        <f t="array" ref="AI8152">INDEX('Commercial Profile'!$J$30:$J$173,'Load Shapes'!W8152)</f>
        <v>1.08</v>
      </c>
      <c r="AJ8152" s="8" cm="1">
        <f t="array" ref="AJ8152">INDEX('EV Load Profile'!$K$8:$M$31,B8152,'Load Shapes'!V8152)</f>
        <v>14952.575000000001</v>
      </c>
    </row>
    <row r="8153" spans="1:36" x14ac:dyDescent="0.35">
      <c r="A8153">
        <v>8148</v>
      </c>
      <c r="B8153">
        <f t="shared" si="2431"/>
        <v>12</v>
      </c>
      <c r="C8153">
        <f t="shared" si="2432"/>
        <v>340</v>
      </c>
      <c r="D8153" s="18">
        <f t="shared" si="2429"/>
        <v>43075</v>
      </c>
      <c r="E8153" cm="1">
        <f t="array" ref="E8153">INDEX(G8153:T8153,$E$1)</f>
        <v>0.72327044025157228</v>
      </c>
      <c r="F8153" s="18"/>
      <c r="G8153" s="8">
        <v>1</v>
      </c>
      <c r="H8153" s="2">
        <f t="shared" si="2415"/>
        <v>0.72327044025157228</v>
      </c>
      <c r="I8153" s="2">
        <f t="shared" si="2416"/>
        <v>0.6144578313253013</v>
      </c>
      <c r="J8153" s="2">
        <f t="shared" si="2417"/>
        <v>0.97754066970247966</v>
      </c>
      <c r="K8153">
        <f t="shared" si="2418"/>
        <v>0.76477509276857636</v>
      </c>
      <c r="L8153">
        <f t="shared" si="2419"/>
        <v>0.72297696396928535</v>
      </c>
      <c r="M8153">
        <f t="shared" si="2420"/>
        <v>0.68405912904514588</v>
      </c>
      <c r="N8153">
        <f t="shared" si="2421"/>
        <v>0.57293472658263433</v>
      </c>
      <c r="O8153">
        <f t="shared" si="2422"/>
        <v>0.70003042287800421</v>
      </c>
      <c r="P8153">
        <f t="shared" si="2423"/>
        <v>0.61516203703703709</v>
      </c>
      <c r="Q8153">
        <f t="shared" si="2424"/>
        <v>0.55039475033323082</v>
      </c>
      <c r="R8153">
        <f t="shared" si="2425"/>
        <v>0.60332717190388174</v>
      </c>
      <c r="S8153">
        <f t="shared" si="2426"/>
        <v>0.57831749384019715</v>
      </c>
      <c r="T8153">
        <f t="shared" si="2427"/>
        <v>0.56582131015323955</v>
      </c>
      <c r="U8153" s="8">
        <f t="shared" si="2428"/>
        <v>3</v>
      </c>
      <c r="V8153" s="8">
        <f t="shared" si="2430"/>
        <v>1</v>
      </c>
      <c r="W8153" s="8">
        <f t="shared" si="2433"/>
        <v>84</v>
      </c>
      <c r="X8153" s="8">
        <v>16900</v>
      </c>
      <c r="Y8153" s="8">
        <v>6120</v>
      </c>
      <c r="Z8153" s="8">
        <v>8561</v>
      </c>
      <c r="AA8153" s="8">
        <v>12227</v>
      </c>
      <c r="AB8153" s="8">
        <v>2301</v>
      </c>
      <c r="AC8153" s="8">
        <v>3189</v>
      </c>
      <c r="AD8153" s="8">
        <v>10736</v>
      </c>
      <c r="AE8153" s="8">
        <v>1632</v>
      </c>
      <c r="AF8153" s="8">
        <v>1643</v>
      </c>
      <c r="AG8153" s="8">
        <v>31570</v>
      </c>
      <c r="AH8153" s="20" cm="1">
        <f t="array" ref="AH8153">INDEX('Commercial Profile'!$I$30:$I$173,'Load Shapes'!W8153)</f>
        <v>1.1499999999999999</v>
      </c>
      <c r="AI8153" s="20" cm="1">
        <f t="array" ref="AI8153">INDEX('Commercial Profile'!$J$30:$J$173,'Load Shapes'!W8153)</f>
        <v>1.02</v>
      </c>
      <c r="AJ8153" s="8" cm="1">
        <f t="array" ref="AJ8153">INDEX('EV Load Profile'!$K$8:$M$31,B8153,'Load Shapes'!V8153)</f>
        <v>15187.805</v>
      </c>
    </row>
    <row r="8154" spans="1:36" x14ac:dyDescent="0.35">
      <c r="A8154">
        <v>8149</v>
      </c>
      <c r="B8154">
        <f t="shared" si="2431"/>
        <v>13</v>
      </c>
      <c r="C8154">
        <f t="shared" si="2432"/>
        <v>340</v>
      </c>
      <c r="D8154" s="18">
        <f t="shared" si="2429"/>
        <v>43075</v>
      </c>
      <c r="E8154" cm="1">
        <f t="array" ref="E8154">INDEX(G8154:T8154,$E$1)</f>
        <v>0.71069182389937091</v>
      </c>
      <c r="F8154" s="18"/>
      <c r="G8154" s="8">
        <v>1</v>
      </c>
      <c r="H8154" s="2">
        <f t="shared" si="2415"/>
        <v>0.71069182389937091</v>
      </c>
      <c r="I8154" s="2">
        <f t="shared" si="2416"/>
        <v>0.63855421686746994</v>
      </c>
      <c r="J8154" s="2">
        <f t="shared" si="2417"/>
        <v>0.95214410993290088</v>
      </c>
      <c r="K8154">
        <f t="shared" si="2418"/>
        <v>0.74495429450629014</v>
      </c>
      <c r="L8154">
        <f t="shared" si="2419"/>
        <v>0.71305375073833432</v>
      </c>
      <c r="M8154">
        <f t="shared" si="2420"/>
        <v>0.68254095085896926</v>
      </c>
      <c r="N8154">
        <f t="shared" si="2421"/>
        <v>0.56698374021835907</v>
      </c>
      <c r="O8154">
        <f t="shared" si="2422"/>
        <v>0.69059933069668389</v>
      </c>
      <c r="P8154">
        <f t="shared" si="2423"/>
        <v>0.6039737654320988</v>
      </c>
      <c r="Q8154">
        <f t="shared" si="2424"/>
        <v>0.54244847739157187</v>
      </c>
      <c r="R8154">
        <f t="shared" si="2425"/>
        <v>0.59519408502772642</v>
      </c>
      <c r="S8154">
        <f t="shared" si="2426"/>
        <v>0.55543822597676873</v>
      </c>
      <c r="T8154">
        <f t="shared" si="2427"/>
        <v>0.56218299130746485</v>
      </c>
      <c r="U8154" s="8">
        <f t="shared" si="2428"/>
        <v>3</v>
      </c>
      <c r="V8154" s="8">
        <f t="shared" si="2430"/>
        <v>1</v>
      </c>
      <c r="W8154" s="8">
        <f t="shared" si="2433"/>
        <v>85</v>
      </c>
      <c r="X8154" s="8">
        <v>16462</v>
      </c>
      <c r="Y8154" s="8">
        <v>6036</v>
      </c>
      <c r="Z8154" s="8">
        <v>8542</v>
      </c>
      <c r="AA8154" s="8">
        <v>12100</v>
      </c>
      <c r="AB8154" s="8">
        <v>2270</v>
      </c>
      <c r="AC8154" s="8">
        <v>3131</v>
      </c>
      <c r="AD8154" s="8">
        <v>10581</v>
      </c>
      <c r="AE8154" s="8">
        <v>1610</v>
      </c>
      <c r="AF8154" s="8">
        <v>1578</v>
      </c>
      <c r="AG8154" s="8">
        <v>31367</v>
      </c>
      <c r="AH8154" s="20" cm="1">
        <f t="array" ref="AH8154">INDEX('Commercial Profile'!$I$30:$I$173,'Load Shapes'!W8154)</f>
        <v>1.1299999999999999</v>
      </c>
      <c r="AI8154" s="20" cm="1">
        <f t="array" ref="AI8154">INDEX('Commercial Profile'!$J$30:$J$173,'Load Shapes'!W8154)</f>
        <v>1.06</v>
      </c>
      <c r="AJ8154" s="8" cm="1">
        <f t="array" ref="AJ8154">INDEX('EV Load Profile'!$K$8:$M$31,B8154,'Load Shapes'!V8154)</f>
        <v>14793.224999999999</v>
      </c>
    </row>
    <row r="8155" spans="1:36" x14ac:dyDescent="0.35">
      <c r="A8155">
        <v>8150</v>
      </c>
      <c r="B8155">
        <f t="shared" si="2431"/>
        <v>14</v>
      </c>
      <c r="C8155">
        <f t="shared" si="2432"/>
        <v>340</v>
      </c>
      <c r="D8155" s="18">
        <f t="shared" si="2429"/>
        <v>43075</v>
      </c>
      <c r="E8155" cm="1">
        <f t="array" ref="E8155">INDEX(G8155:T8155,$E$1)</f>
        <v>0.69182389937106925</v>
      </c>
      <c r="F8155" s="18"/>
      <c r="G8155" s="8">
        <v>1</v>
      </c>
      <c r="H8155" s="2">
        <f t="shared" si="2415"/>
        <v>0.69182389937106925</v>
      </c>
      <c r="I8155" s="2">
        <f t="shared" si="2416"/>
        <v>0.62048192771084343</v>
      </c>
      <c r="J8155" s="2">
        <f t="shared" si="2417"/>
        <v>0.97576294913672434</v>
      </c>
      <c r="K8155">
        <f t="shared" si="2418"/>
        <v>0.72875373336953575</v>
      </c>
      <c r="L8155">
        <f t="shared" si="2419"/>
        <v>0.7059657412876551</v>
      </c>
      <c r="M8155">
        <f t="shared" si="2420"/>
        <v>0.68126248501797848</v>
      </c>
      <c r="N8155">
        <f t="shared" si="2421"/>
        <v>0.55925214376083598</v>
      </c>
      <c r="O8155">
        <f t="shared" si="2422"/>
        <v>0.686035898996045</v>
      </c>
      <c r="P8155">
        <f t="shared" si="2423"/>
        <v>0.59394290123456794</v>
      </c>
      <c r="Q8155">
        <f t="shared" si="2424"/>
        <v>0.54265354249974362</v>
      </c>
      <c r="R8155">
        <f t="shared" si="2425"/>
        <v>0.58743068391866915</v>
      </c>
      <c r="S8155">
        <f t="shared" si="2426"/>
        <v>0.53643083421330517</v>
      </c>
      <c r="T8155">
        <f t="shared" si="2427"/>
        <v>0.56116139439017831</v>
      </c>
      <c r="U8155" s="8">
        <f t="shared" si="2428"/>
        <v>3</v>
      </c>
      <c r="V8155" s="8">
        <f t="shared" si="2430"/>
        <v>1</v>
      </c>
      <c r="W8155" s="8">
        <f t="shared" si="2433"/>
        <v>86</v>
      </c>
      <c r="X8155" s="8">
        <v>16104</v>
      </c>
      <c r="Y8155" s="8">
        <v>5976</v>
      </c>
      <c r="Z8155" s="8">
        <v>8526</v>
      </c>
      <c r="AA8155" s="8">
        <v>11935</v>
      </c>
      <c r="AB8155" s="8">
        <v>2255</v>
      </c>
      <c r="AC8155" s="8">
        <v>3079</v>
      </c>
      <c r="AD8155" s="8">
        <v>10585</v>
      </c>
      <c r="AE8155" s="8">
        <v>1589</v>
      </c>
      <c r="AF8155" s="8">
        <v>1524</v>
      </c>
      <c r="AG8155" s="8">
        <v>31310</v>
      </c>
      <c r="AH8155" s="20" cm="1">
        <f t="array" ref="AH8155">INDEX('Commercial Profile'!$I$30:$I$173,'Load Shapes'!W8155)</f>
        <v>1.1000000000000001</v>
      </c>
      <c r="AI8155" s="20" cm="1">
        <f t="array" ref="AI8155">INDEX('Commercial Profile'!$J$30:$J$173,'Load Shapes'!W8155)</f>
        <v>1.03</v>
      </c>
      <c r="AJ8155" s="8" cm="1">
        <f t="array" ref="AJ8155">INDEX('EV Load Profile'!$K$8:$M$31,B8155,'Load Shapes'!V8155)</f>
        <v>15160.185000000001</v>
      </c>
    </row>
    <row r="8156" spans="1:36" x14ac:dyDescent="0.35">
      <c r="A8156">
        <v>8151</v>
      </c>
      <c r="B8156">
        <f t="shared" si="2431"/>
        <v>15</v>
      </c>
      <c r="C8156">
        <f t="shared" si="2432"/>
        <v>340</v>
      </c>
      <c r="D8156" s="18">
        <f t="shared" si="2429"/>
        <v>43075</v>
      </c>
      <c r="E8156" cm="1">
        <f t="array" ref="E8156">INDEX(G8156:T8156,$E$1)</f>
        <v>0.67295597484276726</v>
      </c>
      <c r="F8156" s="18"/>
      <c r="G8156" s="8">
        <v>1</v>
      </c>
      <c r="H8156" s="2">
        <f t="shared" si="2415"/>
        <v>0.67295597484276726</v>
      </c>
      <c r="I8156" s="2">
        <f t="shared" si="2416"/>
        <v>0.62048192771084343</v>
      </c>
      <c r="J8156" s="2">
        <f t="shared" si="2417"/>
        <v>1</v>
      </c>
      <c r="K8156">
        <f t="shared" si="2418"/>
        <v>0.71816453977735539</v>
      </c>
      <c r="L8156">
        <f t="shared" si="2419"/>
        <v>0.69592439456585942</v>
      </c>
      <c r="M8156">
        <f t="shared" si="2420"/>
        <v>0.67279264882141432</v>
      </c>
      <c r="N8156">
        <f t="shared" si="2421"/>
        <v>0.55737781734689096</v>
      </c>
      <c r="O8156">
        <f t="shared" si="2422"/>
        <v>0.68055978095527836</v>
      </c>
      <c r="P8156">
        <f t="shared" si="2423"/>
        <v>0.58526234567901236</v>
      </c>
      <c r="Q8156">
        <f t="shared" si="2424"/>
        <v>0.54465292730441917</v>
      </c>
      <c r="R8156">
        <f t="shared" si="2425"/>
        <v>0.57892791127541587</v>
      </c>
      <c r="S8156">
        <f t="shared" si="2426"/>
        <v>0.5265751495952129</v>
      </c>
      <c r="T8156">
        <f t="shared" si="2427"/>
        <v>0.56171699973115874</v>
      </c>
      <c r="U8156" s="8">
        <f t="shared" si="2428"/>
        <v>3</v>
      </c>
      <c r="V8156" s="8">
        <f t="shared" si="2430"/>
        <v>1</v>
      </c>
      <c r="W8156" s="8">
        <f t="shared" si="2433"/>
        <v>87</v>
      </c>
      <c r="X8156" s="8">
        <v>15870</v>
      </c>
      <c r="Y8156" s="8">
        <v>5891</v>
      </c>
      <c r="Z8156" s="8">
        <v>8420</v>
      </c>
      <c r="AA8156" s="8">
        <v>11895</v>
      </c>
      <c r="AB8156" s="8">
        <v>2237</v>
      </c>
      <c r="AC8156" s="8">
        <v>3034</v>
      </c>
      <c r="AD8156" s="8">
        <v>10624</v>
      </c>
      <c r="AE8156" s="8">
        <v>1566</v>
      </c>
      <c r="AF8156" s="8">
        <v>1496</v>
      </c>
      <c r="AG8156" s="8">
        <v>31341</v>
      </c>
      <c r="AH8156" s="20" cm="1">
        <f t="array" ref="AH8156">INDEX('Commercial Profile'!$I$30:$I$173,'Load Shapes'!W8156)</f>
        <v>1.07</v>
      </c>
      <c r="AI8156" s="20" cm="1">
        <f t="array" ref="AI8156">INDEX('Commercial Profile'!$J$30:$J$173,'Load Shapes'!W8156)</f>
        <v>1.03</v>
      </c>
      <c r="AJ8156" s="8" cm="1">
        <f t="array" ref="AJ8156">INDEX('EV Load Profile'!$K$8:$M$31,B8156,'Load Shapes'!V8156)</f>
        <v>15536.75</v>
      </c>
    </row>
    <row r="8157" spans="1:36" x14ac:dyDescent="0.35">
      <c r="A8157">
        <v>8152</v>
      </c>
      <c r="B8157">
        <f t="shared" si="2431"/>
        <v>16</v>
      </c>
      <c r="C8157">
        <f t="shared" si="2432"/>
        <v>340</v>
      </c>
      <c r="D8157" s="18">
        <f t="shared" si="2429"/>
        <v>43075</v>
      </c>
      <c r="E8157" cm="1">
        <f t="array" ref="E8157">INDEX(G8157:T8157,$E$1)</f>
        <v>0.68553459119496862</v>
      </c>
      <c r="F8157" s="18"/>
      <c r="G8157" s="8">
        <v>1</v>
      </c>
      <c r="H8157" s="2">
        <f t="shared" si="2415"/>
        <v>0.68553459119496862</v>
      </c>
      <c r="I8157" s="2">
        <f t="shared" si="2416"/>
        <v>0.6325301204819278</v>
      </c>
      <c r="J8157" s="2">
        <f t="shared" si="2417"/>
        <v>0.99944357732472999</v>
      </c>
      <c r="K8157">
        <f t="shared" si="2418"/>
        <v>0.72192053579509463</v>
      </c>
      <c r="L8157">
        <f t="shared" si="2419"/>
        <v>0.69580626107501475</v>
      </c>
      <c r="M8157">
        <f t="shared" si="2420"/>
        <v>0.66903715541350384</v>
      </c>
      <c r="N8157">
        <f t="shared" si="2421"/>
        <v>0.5520828452274964</v>
      </c>
      <c r="O8157">
        <f t="shared" si="2422"/>
        <v>0.67447520535442651</v>
      </c>
      <c r="P8157">
        <f t="shared" si="2423"/>
        <v>0.58063271604938271</v>
      </c>
      <c r="Q8157">
        <f t="shared" si="2424"/>
        <v>0.55152260842817591</v>
      </c>
      <c r="R8157">
        <f t="shared" si="2425"/>
        <v>0.57375231053604436</v>
      </c>
      <c r="S8157">
        <f t="shared" si="2426"/>
        <v>0.52023935234072505</v>
      </c>
      <c r="T8157">
        <f t="shared" si="2427"/>
        <v>0.56904740568151269</v>
      </c>
      <c r="U8157" s="8">
        <f t="shared" si="2428"/>
        <v>3</v>
      </c>
      <c r="V8157" s="8">
        <f t="shared" si="2430"/>
        <v>1</v>
      </c>
      <c r="W8157" s="8">
        <f t="shared" si="2433"/>
        <v>88</v>
      </c>
      <c r="X8157" s="8">
        <v>15953</v>
      </c>
      <c r="Y8157" s="8">
        <v>5890</v>
      </c>
      <c r="Z8157" s="8">
        <v>8373</v>
      </c>
      <c r="AA8157" s="8">
        <v>11782</v>
      </c>
      <c r="AB8157" s="8">
        <v>2217</v>
      </c>
      <c r="AC8157" s="8">
        <v>3010</v>
      </c>
      <c r="AD8157" s="8">
        <v>10758</v>
      </c>
      <c r="AE8157" s="8">
        <v>1552</v>
      </c>
      <c r="AF8157" s="8">
        <v>1478</v>
      </c>
      <c r="AG8157" s="8">
        <v>31750</v>
      </c>
      <c r="AH8157" s="20" cm="1">
        <f t="array" ref="AH8157">INDEX('Commercial Profile'!$I$30:$I$173,'Load Shapes'!W8157)</f>
        <v>1.0900000000000001</v>
      </c>
      <c r="AI8157" s="20" cm="1">
        <f t="array" ref="AI8157">INDEX('Commercial Profile'!$J$30:$J$173,'Load Shapes'!W8157)</f>
        <v>1.05</v>
      </c>
      <c r="AJ8157" s="8" cm="1">
        <f t="array" ref="AJ8157">INDEX('EV Load Profile'!$K$8:$M$31,B8157,'Load Shapes'!V8157)</f>
        <v>15528.105</v>
      </c>
    </row>
    <row r="8158" spans="1:36" x14ac:dyDescent="0.35">
      <c r="A8158">
        <v>8153</v>
      </c>
      <c r="B8158">
        <f t="shared" si="2431"/>
        <v>17</v>
      </c>
      <c r="C8158">
        <f t="shared" si="2432"/>
        <v>340</v>
      </c>
      <c r="D8158" s="18">
        <f t="shared" si="2429"/>
        <v>43075</v>
      </c>
      <c r="E8158" cm="1">
        <f t="array" ref="E8158">INDEX(G8158:T8158,$E$1)</f>
        <v>0.66666666666666663</v>
      </c>
      <c r="F8158" s="18"/>
      <c r="G8158" s="8">
        <v>1</v>
      </c>
      <c r="H8158" s="2">
        <f t="shared" si="2415"/>
        <v>0.66666666666666663</v>
      </c>
      <c r="I8158" s="2">
        <f t="shared" si="2416"/>
        <v>0.71084337349397586</v>
      </c>
      <c r="J8158" s="2">
        <f t="shared" si="2417"/>
        <v>0.98608235313048087</v>
      </c>
      <c r="K8158">
        <f t="shared" si="2418"/>
        <v>0.75282831025432162</v>
      </c>
      <c r="L8158">
        <f t="shared" si="2419"/>
        <v>0.70986414648552865</v>
      </c>
      <c r="M8158">
        <f t="shared" si="2420"/>
        <v>0.67574910107870556</v>
      </c>
      <c r="N8158">
        <f t="shared" si="2421"/>
        <v>0.55583149805538634</v>
      </c>
      <c r="O8158">
        <f t="shared" si="2422"/>
        <v>0.68421052631578949</v>
      </c>
      <c r="P8158">
        <f t="shared" si="2423"/>
        <v>0.58603395061728392</v>
      </c>
      <c r="Q8158">
        <f t="shared" si="2424"/>
        <v>0.57879626781503124</v>
      </c>
      <c r="R8158">
        <f t="shared" si="2425"/>
        <v>0.58447319778188545</v>
      </c>
      <c r="S8158">
        <f t="shared" si="2426"/>
        <v>0.53959873284054916</v>
      </c>
      <c r="T8158">
        <f t="shared" si="2427"/>
        <v>0.59933685814141047</v>
      </c>
      <c r="U8158" s="8">
        <f t="shared" si="2428"/>
        <v>3</v>
      </c>
      <c r="V8158" s="8">
        <f t="shared" si="2430"/>
        <v>1</v>
      </c>
      <c r="W8158" s="8">
        <f t="shared" si="2433"/>
        <v>89</v>
      </c>
      <c r="X8158" s="8">
        <v>16636</v>
      </c>
      <c r="Y8158" s="8">
        <v>6009</v>
      </c>
      <c r="Z8158" s="8">
        <v>8457</v>
      </c>
      <c r="AA8158" s="8">
        <v>11862</v>
      </c>
      <c r="AB8158" s="8">
        <v>2249</v>
      </c>
      <c r="AC8158" s="8">
        <v>3038</v>
      </c>
      <c r="AD8158" s="8">
        <v>11290</v>
      </c>
      <c r="AE8158" s="8">
        <v>1581</v>
      </c>
      <c r="AF8158" s="8">
        <v>1533</v>
      </c>
      <c r="AG8158" s="8">
        <v>33440</v>
      </c>
      <c r="AH8158" s="20" cm="1">
        <f t="array" ref="AH8158">INDEX('Commercial Profile'!$I$30:$I$173,'Load Shapes'!W8158)</f>
        <v>1.06</v>
      </c>
      <c r="AI8158" s="20" cm="1">
        <f t="array" ref="AI8158">INDEX('Commercial Profile'!$J$30:$J$173,'Load Shapes'!W8158)</f>
        <v>1.18</v>
      </c>
      <c r="AJ8158" s="8" cm="1">
        <f t="array" ref="AJ8158">INDEX('EV Load Profile'!$K$8:$M$31,B8158,'Load Shapes'!V8158)</f>
        <v>15320.514999999999</v>
      </c>
    </row>
    <row r="8159" spans="1:36" x14ac:dyDescent="0.35">
      <c r="A8159">
        <v>8154</v>
      </c>
      <c r="B8159">
        <f t="shared" si="2431"/>
        <v>18</v>
      </c>
      <c r="C8159">
        <f t="shared" si="2432"/>
        <v>340</v>
      </c>
      <c r="D8159" s="18">
        <f t="shared" si="2429"/>
        <v>43075</v>
      </c>
      <c r="E8159" cm="1">
        <f t="array" ref="E8159">INDEX(G8159:T8159,$E$1)</f>
        <v>0.69811320754716988</v>
      </c>
      <c r="F8159" s="18"/>
      <c r="G8159" s="8">
        <v>1</v>
      </c>
      <c r="H8159" s="2">
        <f t="shared" si="2415"/>
        <v>0.69811320754716988</v>
      </c>
      <c r="I8159" s="2">
        <f t="shared" si="2416"/>
        <v>0.7168674698795181</v>
      </c>
      <c r="J8159" s="2">
        <f t="shared" si="2417"/>
        <v>0.92153732279916967</v>
      </c>
      <c r="K8159">
        <f t="shared" si="2418"/>
        <v>0.80387365372431896</v>
      </c>
      <c r="L8159">
        <f t="shared" si="2419"/>
        <v>0.75499113998818668</v>
      </c>
      <c r="M8159">
        <f t="shared" si="2420"/>
        <v>0.70707151418298042</v>
      </c>
      <c r="N8159">
        <f t="shared" si="2421"/>
        <v>0.59706667916217604</v>
      </c>
      <c r="O8159">
        <f t="shared" si="2422"/>
        <v>0.7167630057803468</v>
      </c>
      <c r="P8159">
        <f t="shared" si="2423"/>
        <v>0.61998456790123457</v>
      </c>
      <c r="Q8159">
        <f t="shared" si="2424"/>
        <v>0.63401004819030038</v>
      </c>
      <c r="R8159">
        <f t="shared" si="2425"/>
        <v>0.62920517560073941</v>
      </c>
      <c r="S8159">
        <f t="shared" si="2426"/>
        <v>0.59767687434002115</v>
      </c>
      <c r="T8159">
        <f t="shared" si="2427"/>
        <v>0.64652746661887261</v>
      </c>
      <c r="U8159" s="8">
        <f t="shared" si="2428"/>
        <v>3</v>
      </c>
      <c r="V8159" s="8">
        <f t="shared" si="2430"/>
        <v>1</v>
      </c>
      <c r="W8159" s="8">
        <f t="shared" si="2433"/>
        <v>90</v>
      </c>
      <c r="X8159" s="8">
        <v>17764</v>
      </c>
      <c r="Y8159" s="8">
        <v>6391</v>
      </c>
      <c r="Z8159" s="8">
        <v>8849</v>
      </c>
      <c r="AA8159" s="8">
        <v>12742</v>
      </c>
      <c r="AB8159" s="8">
        <v>2356</v>
      </c>
      <c r="AC8159" s="8">
        <v>3214</v>
      </c>
      <c r="AD8159" s="8">
        <v>12367</v>
      </c>
      <c r="AE8159" s="8">
        <v>1702</v>
      </c>
      <c r="AF8159" s="8">
        <v>1698</v>
      </c>
      <c r="AG8159" s="8">
        <v>36073</v>
      </c>
      <c r="AH8159" s="20" cm="1">
        <f t="array" ref="AH8159">INDEX('Commercial Profile'!$I$30:$I$173,'Load Shapes'!W8159)</f>
        <v>1.1100000000000001</v>
      </c>
      <c r="AI8159" s="20" cm="1">
        <f t="array" ref="AI8159">INDEX('Commercial Profile'!$J$30:$J$173,'Load Shapes'!W8159)</f>
        <v>1.19</v>
      </c>
      <c r="AJ8159" s="8" cm="1">
        <f t="array" ref="AJ8159">INDEX('EV Load Profile'!$K$8:$M$31,B8159,'Load Shapes'!V8159)</f>
        <v>14317.695</v>
      </c>
    </row>
    <row r="8160" spans="1:36" x14ac:dyDescent="0.35">
      <c r="A8160">
        <v>8155</v>
      </c>
      <c r="B8160">
        <f t="shared" si="2431"/>
        <v>19</v>
      </c>
      <c r="C8160">
        <f t="shared" si="2432"/>
        <v>340</v>
      </c>
      <c r="D8160" s="18">
        <f t="shared" si="2429"/>
        <v>43075</v>
      </c>
      <c r="E8160" cm="1">
        <f t="array" ref="E8160">INDEX(G8160:T8160,$E$1)</f>
        <v>0.72327044025157228</v>
      </c>
      <c r="F8160" s="18"/>
      <c r="G8160" s="8">
        <v>1</v>
      </c>
      <c r="H8160" s="2">
        <f t="shared" si="2415"/>
        <v>0.72327044025157228</v>
      </c>
      <c r="I8160" s="2">
        <f t="shared" si="2416"/>
        <v>0.7650602409638555</v>
      </c>
      <c r="J8160" s="2">
        <f t="shared" si="2417"/>
        <v>0.88229874330217073</v>
      </c>
      <c r="K8160">
        <f t="shared" si="2418"/>
        <v>0.82392071680695089</v>
      </c>
      <c r="L8160">
        <f t="shared" si="2419"/>
        <v>0.76963969285292377</v>
      </c>
      <c r="M8160">
        <f t="shared" si="2420"/>
        <v>0.71098681582101475</v>
      </c>
      <c r="N8160">
        <f t="shared" si="2421"/>
        <v>0.62611873857832345</v>
      </c>
      <c r="O8160">
        <f t="shared" si="2422"/>
        <v>0.72741101308183753</v>
      </c>
      <c r="P8160">
        <f t="shared" si="2423"/>
        <v>0.64274691358024694</v>
      </c>
      <c r="Q8160">
        <f t="shared" si="2424"/>
        <v>0.64687788372808364</v>
      </c>
      <c r="R8160">
        <f t="shared" si="2425"/>
        <v>0.63955637707948243</v>
      </c>
      <c r="S8160">
        <f t="shared" si="2426"/>
        <v>0.64625131995776131</v>
      </c>
      <c r="T8160">
        <f t="shared" si="2427"/>
        <v>0.64794336410072584</v>
      </c>
      <c r="U8160" s="8">
        <f t="shared" si="2428"/>
        <v>3</v>
      </c>
      <c r="V8160" s="8">
        <f t="shared" si="2430"/>
        <v>1</v>
      </c>
      <c r="W8160" s="8">
        <f t="shared" si="2433"/>
        <v>91</v>
      </c>
      <c r="X8160" s="8">
        <v>18207</v>
      </c>
      <c r="Y8160" s="8">
        <v>6515</v>
      </c>
      <c r="Z8160" s="8">
        <v>8898</v>
      </c>
      <c r="AA8160" s="8">
        <v>13362</v>
      </c>
      <c r="AB8160" s="8">
        <v>2391</v>
      </c>
      <c r="AC8160" s="8">
        <v>3332</v>
      </c>
      <c r="AD8160" s="8">
        <v>12618</v>
      </c>
      <c r="AE8160" s="8">
        <v>1730</v>
      </c>
      <c r="AF8160" s="8">
        <v>1836</v>
      </c>
      <c r="AG8160" s="8">
        <v>36152</v>
      </c>
      <c r="AH8160" s="20" cm="1">
        <f t="array" ref="AH8160">INDEX('Commercial Profile'!$I$30:$I$173,'Load Shapes'!W8160)</f>
        <v>1.1499999999999999</v>
      </c>
      <c r="AI8160" s="20" cm="1">
        <f t="array" ref="AI8160">INDEX('Commercial Profile'!$J$30:$J$173,'Load Shapes'!W8160)</f>
        <v>1.27</v>
      </c>
      <c r="AJ8160" s="8" cm="1">
        <f t="array" ref="AJ8160">INDEX('EV Load Profile'!$K$8:$M$31,B8160,'Load Shapes'!V8160)</f>
        <v>13708.055</v>
      </c>
    </row>
    <row r="8161" spans="1:36" x14ac:dyDescent="0.35">
      <c r="A8161">
        <v>8156</v>
      </c>
      <c r="B8161">
        <f t="shared" si="2431"/>
        <v>20</v>
      </c>
      <c r="C8161">
        <f t="shared" si="2432"/>
        <v>340</v>
      </c>
      <c r="D8161" s="18">
        <f t="shared" si="2429"/>
        <v>43075</v>
      </c>
      <c r="E8161" cm="1">
        <f t="array" ref="E8161">INDEX(G8161:T8161,$E$1)</f>
        <v>0.78616352201257855</v>
      </c>
      <c r="F8161" s="18"/>
      <c r="G8161" s="8">
        <v>1</v>
      </c>
      <c r="H8161" s="2">
        <f t="shared" si="2415"/>
        <v>0.78616352201257855</v>
      </c>
      <c r="I8161" s="2">
        <f t="shared" si="2416"/>
        <v>0.80722891566265065</v>
      </c>
      <c r="J8161" s="2">
        <f t="shared" si="2417"/>
        <v>0.9354900477899174</v>
      </c>
      <c r="K8161">
        <f t="shared" si="2418"/>
        <v>0.82917006063897181</v>
      </c>
      <c r="L8161">
        <f t="shared" si="2419"/>
        <v>0.77200236266981692</v>
      </c>
      <c r="M8161">
        <f t="shared" si="2420"/>
        <v>0.70179784258889333</v>
      </c>
      <c r="N8161">
        <f t="shared" si="2421"/>
        <v>0.61834028396045171</v>
      </c>
      <c r="O8161">
        <f t="shared" si="2422"/>
        <v>0.72223912382111344</v>
      </c>
      <c r="P8161">
        <f t="shared" si="2423"/>
        <v>0.64255401234567899</v>
      </c>
      <c r="Q8161">
        <f t="shared" si="2424"/>
        <v>0.64687788372808364</v>
      </c>
      <c r="R8161">
        <f t="shared" si="2425"/>
        <v>0.62957486136783736</v>
      </c>
      <c r="S8161">
        <f t="shared" si="2426"/>
        <v>0.67370644139387537</v>
      </c>
      <c r="T8161">
        <f t="shared" si="2427"/>
        <v>0.64072049466798098</v>
      </c>
      <c r="U8161" s="8">
        <f t="shared" si="2428"/>
        <v>3</v>
      </c>
      <c r="V8161" s="8">
        <f t="shared" si="2430"/>
        <v>1</v>
      </c>
      <c r="W8161" s="8">
        <f t="shared" si="2433"/>
        <v>92</v>
      </c>
      <c r="X8161" s="8">
        <v>18323</v>
      </c>
      <c r="Y8161" s="8">
        <v>6535</v>
      </c>
      <c r="Z8161" s="8">
        <v>8783</v>
      </c>
      <c r="AA8161" s="8">
        <v>13196</v>
      </c>
      <c r="AB8161" s="8">
        <v>2374</v>
      </c>
      <c r="AC8161" s="8">
        <v>3331</v>
      </c>
      <c r="AD8161" s="8">
        <v>12618</v>
      </c>
      <c r="AE8161" s="8">
        <v>1703</v>
      </c>
      <c r="AF8161" s="8">
        <v>1914</v>
      </c>
      <c r="AG8161" s="8">
        <v>35749</v>
      </c>
      <c r="AH8161" s="20" cm="1">
        <f t="array" ref="AH8161">INDEX('Commercial Profile'!$I$30:$I$173,'Load Shapes'!W8161)</f>
        <v>1.25</v>
      </c>
      <c r="AI8161" s="20" cm="1">
        <f t="array" ref="AI8161">INDEX('Commercial Profile'!$J$30:$J$173,'Load Shapes'!W8161)</f>
        <v>1.34</v>
      </c>
      <c r="AJ8161" s="8" cm="1">
        <f t="array" ref="AJ8161">INDEX('EV Load Profile'!$K$8:$M$31,B8161,'Load Shapes'!V8161)</f>
        <v>14534.474999999999</v>
      </c>
    </row>
    <row r="8162" spans="1:36" x14ac:dyDescent="0.35">
      <c r="A8162">
        <v>8157</v>
      </c>
      <c r="B8162">
        <f t="shared" si="2431"/>
        <v>21</v>
      </c>
      <c r="C8162">
        <f t="shared" si="2432"/>
        <v>340</v>
      </c>
      <c r="D8162" s="18">
        <f t="shared" si="2429"/>
        <v>43075</v>
      </c>
      <c r="E8162" cm="1">
        <f t="array" ref="E8162">INDEX(G8162:T8162,$E$1)</f>
        <v>0.83647798742138368</v>
      </c>
      <c r="F8162" s="18"/>
      <c r="G8162" s="8">
        <v>1</v>
      </c>
      <c r="H8162" s="2">
        <f t="shared" si="2415"/>
        <v>0.83647798742138368</v>
      </c>
      <c r="I8162" s="2">
        <f t="shared" si="2416"/>
        <v>0.86144578313253017</v>
      </c>
      <c r="J8162" s="2">
        <f t="shared" si="2417"/>
        <v>0.93592900703171511</v>
      </c>
      <c r="K8162">
        <f t="shared" si="2418"/>
        <v>0.8274051950402751</v>
      </c>
      <c r="L8162">
        <f t="shared" si="2419"/>
        <v>0.76266981689308921</v>
      </c>
      <c r="M8162">
        <f t="shared" si="2420"/>
        <v>0.69476628046344391</v>
      </c>
      <c r="N8162">
        <f t="shared" si="2421"/>
        <v>0.61088983646502037</v>
      </c>
      <c r="O8162">
        <f t="shared" si="2422"/>
        <v>0.71311226041983566</v>
      </c>
      <c r="P8162">
        <f t="shared" si="2423"/>
        <v>0.63869598765432101</v>
      </c>
      <c r="Q8162">
        <f t="shared" si="2424"/>
        <v>0.63785501896852248</v>
      </c>
      <c r="R8162">
        <f t="shared" si="2425"/>
        <v>0.62107208872458408</v>
      </c>
      <c r="S8162">
        <f t="shared" si="2426"/>
        <v>0.68180218233016543</v>
      </c>
      <c r="T8162">
        <f t="shared" si="2427"/>
        <v>0.62638229232010034</v>
      </c>
      <c r="U8162" s="8">
        <f t="shared" si="2428"/>
        <v>3</v>
      </c>
      <c r="V8162" s="8">
        <f t="shared" si="2430"/>
        <v>1</v>
      </c>
      <c r="W8162" s="8">
        <f t="shared" si="2433"/>
        <v>93</v>
      </c>
      <c r="X8162" s="8">
        <v>18284</v>
      </c>
      <c r="Y8162" s="8">
        <v>6456</v>
      </c>
      <c r="Z8162" s="8">
        <v>8695</v>
      </c>
      <c r="AA8162" s="8">
        <v>13037</v>
      </c>
      <c r="AB8162" s="8">
        <v>2344</v>
      </c>
      <c r="AC8162" s="8">
        <v>3311</v>
      </c>
      <c r="AD8162" s="8">
        <v>12442</v>
      </c>
      <c r="AE8162" s="8">
        <v>1680</v>
      </c>
      <c r="AF8162" s="8">
        <v>1937</v>
      </c>
      <c r="AG8162" s="8">
        <v>34949</v>
      </c>
      <c r="AH8162" s="20" cm="1">
        <f t="array" ref="AH8162">INDEX('Commercial Profile'!$I$30:$I$173,'Load Shapes'!W8162)</f>
        <v>1.33</v>
      </c>
      <c r="AI8162" s="20" cm="1">
        <f t="array" ref="AI8162">INDEX('Commercial Profile'!$J$30:$J$173,'Load Shapes'!W8162)</f>
        <v>1.43</v>
      </c>
      <c r="AJ8162" s="8" cm="1">
        <f t="array" ref="AJ8162">INDEX('EV Load Profile'!$K$8:$M$31,B8162,'Load Shapes'!V8162)</f>
        <v>14541.295</v>
      </c>
    </row>
    <row r="8163" spans="1:36" x14ac:dyDescent="0.35">
      <c r="A8163">
        <v>8158</v>
      </c>
      <c r="B8163">
        <f t="shared" si="2431"/>
        <v>22</v>
      </c>
      <c r="C8163">
        <f t="shared" si="2432"/>
        <v>340</v>
      </c>
      <c r="D8163" s="18">
        <f t="shared" si="2429"/>
        <v>43075</v>
      </c>
      <c r="E8163" cm="1">
        <f t="array" ref="E8163">INDEX(G8163:T8163,$E$1)</f>
        <v>0.8176100628930818</v>
      </c>
      <c r="F8163" s="18"/>
      <c r="G8163" s="8">
        <v>1</v>
      </c>
      <c r="H8163" s="2">
        <f t="shared" si="2415"/>
        <v>0.8176100628930818</v>
      </c>
      <c r="I8163" s="2">
        <f t="shared" si="2416"/>
        <v>0.8493975903614458</v>
      </c>
      <c r="J8163" s="2">
        <f t="shared" si="2417"/>
        <v>0.90839590004344539</v>
      </c>
      <c r="K8163">
        <f t="shared" si="2418"/>
        <v>0.79704045614987784</v>
      </c>
      <c r="L8163">
        <f t="shared" si="2419"/>
        <v>0.74577672770230363</v>
      </c>
      <c r="M8163">
        <f t="shared" si="2420"/>
        <v>0.66871753895325614</v>
      </c>
      <c r="N8163">
        <f t="shared" si="2421"/>
        <v>0.60006560142448806</v>
      </c>
      <c r="O8163">
        <f t="shared" si="2422"/>
        <v>0.69242470337693951</v>
      </c>
      <c r="P8163">
        <f t="shared" si="2423"/>
        <v>0.61940586419753085</v>
      </c>
      <c r="Q8163">
        <f t="shared" si="2424"/>
        <v>0.61863016507741209</v>
      </c>
      <c r="R8163">
        <f t="shared" si="2425"/>
        <v>0.60517560073937149</v>
      </c>
      <c r="S8163">
        <f t="shared" si="2426"/>
        <v>0.67617036254839846</v>
      </c>
      <c r="T8163">
        <f t="shared" si="2427"/>
        <v>0.59636168115422528</v>
      </c>
      <c r="U8163" s="8">
        <f t="shared" si="2428"/>
        <v>3</v>
      </c>
      <c r="V8163" s="8">
        <f t="shared" si="2430"/>
        <v>1</v>
      </c>
      <c r="W8163" s="8">
        <f t="shared" si="2433"/>
        <v>94</v>
      </c>
      <c r="X8163" s="8">
        <v>17613</v>
      </c>
      <c r="Y8163" s="8">
        <v>6313</v>
      </c>
      <c r="Z8163" s="8">
        <v>8369</v>
      </c>
      <c r="AA8163" s="8">
        <v>12806</v>
      </c>
      <c r="AB8163" s="8">
        <v>2276</v>
      </c>
      <c r="AC8163" s="8">
        <v>3211</v>
      </c>
      <c r="AD8163" s="8">
        <v>12067</v>
      </c>
      <c r="AE8163" s="8">
        <v>1637</v>
      </c>
      <c r="AF8163" s="8">
        <v>1921</v>
      </c>
      <c r="AG8163" s="8">
        <v>33274</v>
      </c>
      <c r="AH8163" s="20" cm="1">
        <f t="array" ref="AH8163">INDEX('Commercial Profile'!$I$30:$I$173,'Load Shapes'!W8163)</f>
        <v>1.3</v>
      </c>
      <c r="AI8163" s="20" cm="1">
        <f t="array" ref="AI8163">INDEX('Commercial Profile'!$J$30:$J$173,'Load Shapes'!W8163)</f>
        <v>1.41</v>
      </c>
      <c r="AJ8163" s="8" cm="1">
        <f t="array" ref="AJ8163">INDEX('EV Load Profile'!$K$8:$M$31,B8163,'Load Shapes'!V8163)</f>
        <v>14113.52</v>
      </c>
    </row>
    <row r="8164" spans="1:36" x14ac:dyDescent="0.35">
      <c r="A8164">
        <v>8159</v>
      </c>
      <c r="B8164">
        <f t="shared" si="2431"/>
        <v>23</v>
      </c>
      <c r="C8164">
        <f t="shared" si="2432"/>
        <v>340</v>
      </c>
      <c r="D8164" s="18">
        <f t="shared" si="2429"/>
        <v>43075</v>
      </c>
      <c r="E8164" cm="1">
        <f t="array" ref="E8164">INDEX(G8164:T8164,$E$1)</f>
        <v>0.75471698113207542</v>
      </c>
      <c r="F8164" s="18"/>
      <c r="G8164" s="8">
        <v>1</v>
      </c>
      <c r="H8164" s="2">
        <f t="shared" si="2415"/>
        <v>0.75471698113207542</v>
      </c>
      <c r="I8164" s="2">
        <f t="shared" si="2416"/>
        <v>0.72891566265060237</v>
      </c>
      <c r="J8164" s="2">
        <f t="shared" si="2417"/>
        <v>0.88374112990168474</v>
      </c>
      <c r="K8164">
        <f t="shared" si="2418"/>
        <v>0.76527287537333699</v>
      </c>
      <c r="L8164">
        <f t="shared" si="2419"/>
        <v>0.71163614884819848</v>
      </c>
      <c r="M8164">
        <f t="shared" si="2420"/>
        <v>0.62421094686376344</v>
      </c>
      <c r="N8164">
        <f t="shared" si="2421"/>
        <v>0.57658966308982706</v>
      </c>
      <c r="O8164">
        <f t="shared" si="2422"/>
        <v>0.65561302099178587</v>
      </c>
      <c r="P8164">
        <f t="shared" si="2423"/>
        <v>0.58873456790123457</v>
      </c>
      <c r="Q8164">
        <f t="shared" si="2424"/>
        <v>0.58438429201271402</v>
      </c>
      <c r="R8164">
        <f t="shared" si="2425"/>
        <v>0.57486136783733821</v>
      </c>
      <c r="S8164">
        <f t="shared" si="2426"/>
        <v>0.6656107004575853</v>
      </c>
      <c r="T8164">
        <f t="shared" si="2427"/>
        <v>0.55444036203960934</v>
      </c>
      <c r="U8164" s="8">
        <f t="shared" si="2428"/>
        <v>3</v>
      </c>
      <c r="V8164" s="8">
        <f t="shared" si="2430"/>
        <v>1</v>
      </c>
      <c r="W8164" s="8">
        <f t="shared" si="2433"/>
        <v>95</v>
      </c>
      <c r="X8164" s="8">
        <v>16911</v>
      </c>
      <c r="Y8164" s="8">
        <v>6024</v>
      </c>
      <c r="Z8164" s="8">
        <v>7812</v>
      </c>
      <c r="AA8164" s="8">
        <v>12305</v>
      </c>
      <c r="AB8164" s="8">
        <v>2155</v>
      </c>
      <c r="AC8164" s="8">
        <v>3052</v>
      </c>
      <c r="AD8164" s="8">
        <v>11399</v>
      </c>
      <c r="AE8164" s="8">
        <v>1555</v>
      </c>
      <c r="AF8164" s="8">
        <v>1891</v>
      </c>
      <c r="AG8164" s="8">
        <v>30935</v>
      </c>
      <c r="AH8164" s="20" cm="1">
        <f t="array" ref="AH8164">INDEX('Commercial Profile'!$I$30:$I$173,'Load Shapes'!W8164)</f>
        <v>1.2</v>
      </c>
      <c r="AI8164" s="20" cm="1">
        <f t="array" ref="AI8164">INDEX('Commercial Profile'!$J$30:$J$173,'Load Shapes'!W8164)</f>
        <v>1.21</v>
      </c>
      <c r="AJ8164" s="8" cm="1">
        <f t="array" ref="AJ8164">INDEX('EV Load Profile'!$K$8:$M$31,B8164,'Load Shapes'!V8164)</f>
        <v>13730.465</v>
      </c>
    </row>
    <row r="8165" spans="1:36" x14ac:dyDescent="0.35">
      <c r="A8165">
        <v>8160</v>
      </c>
      <c r="B8165">
        <f t="shared" si="2431"/>
        <v>24</v>
      </c>
      <c r="C8165">
        <f t="shared" si="2432"/>
        <v>340</v>
      </c>
      <c r="D8165" s="18">
        <f t="shared" si="2429"/>
        <v>43075</v>
      </c>
      <c r="E8165" cm="1">
        <f t="array" ref="E8165">INDEX(G8165:T8165,$E$1)</f>
        <v>0.68553459119496862</v>
      </c>
      <c r="F8165" s="18"/>
      <c r="G8165" s="8">
        <v>1</v>
      </c>
      <c r="H8165" s="2">
        <f t="shared" si="2415"/>
        <v>0.68553459119496862</v>
      </c>
      <c r="I8165" s="2">
        <f t="shared" si="2416"/>
        <v>0.65060240963855431</v>
      </c>
      <c r="J8165" s="2">
        <f t="shared" si="2417"/>
        <v>0.84359245015849527</v>
      </c>
      <c r="K8165">
        <f t="shared" si="2418"/>
        <v>0.72237306543578605</v>
      </c>
      <c r="L8165">
        <f t="shared" si="2419"/>
        <v>0.68021264028352035</v>
      </c>
      <c r="M8165">
        <f t="shared" si="2420"/>
        <v>0.58689572512984423</v>
      </c>
      <c r="N8165">
        <f t="shared" si="2421"/>
        <v>0.53830654608500073</v>
      </c>
      <c r="O8165">
        <f t="shared" si="2422"/>
        <v>0.61971402494675998</v>
      </c>
      <c r="P8165">
        <f t="shared" si="2423"/>
        <v>0.55902777777777779</v>
      </c>
      <c r="Q8165">
        <f t="shared" si="2424"/>
        <v>0.55029221777914483</v>
      </c>
      <c r="R8165">
        <f t="shared" si="2425"/>
        <v>0.54085027726432533</v>
      </c>
      <c r="S8165">
        <f t="shared" si="2426"/>
        <v>0.64589933122140086</v>
      </c>
      <c r="T8165">
        <f t="shared" si="2427"/>
        <v>0.51300295725423428</v>
      </c>
      <c r="U8165" s="8">
        <f t="shared" si="2428"/>
        <v>3</v>
      </c>
      <c r="V8165" s="8">
        <f t="shared" si="2430"/>
        <v>1</v>
      </c>
      <c r="W8165" s="8">
        <f t="shared" si="2433"/>
        <v>96</v>
      </c>
      <c r="X8165" s="8">
        <v>15963</v>
      </c>
      <c r="Y8165" s="8">
        <v>5758</v>
      </c>
      <c r="Z8165" s="8">
        <v>7345</v>
      </c>
      <c r="AA8165" s="8">
        <v>11488</v>
      </c>
      <c r="AB8165" s="8">
        <v>2037</v>
      </c>
      <c r="AC8165" s="8">
        <v>2898</v>
      </c>
      <c r="AD8165" s="8">
        <v>10734</v>
      </c>
      <c r="AE8165" s="8">
        <v>1463</v>
      </c>
      <c r="AF8165" s="8">
        <v>1835</v>
      </c>
      <c r="AG8165" s="8">
        <v>28623</v>
      </c>
      <c r="AH8165" s="20" cm="1">
        <f t="array" ref="AH8165">INDEX('Commercial Profile'!$I$30:$I$173,'Load Shapes'!W8165)</f>
        <v>1.0900000000000001</v>
      </c>
      <c r="AI8165" s="20" cm="1">
        <f t="array" ref="AI8165">INDEX('Commercial Profile'!$J$30:$J$173,'Load Shapes'!W8165)</f>
        <v>1.08</v>
      </c>
      <c r="AJ8165" s="8" cm="1">
        <f t="array" ref="AJ8165">INDEX('EV Load Profile'!$K$8:$M$31,B8165,'Load Shapes'!V8165)</f>
        <v>13106.685000000001</v>
      </c>
    </row>
    <row r="8166" spans="1:36" x14ac:dyDescent="0.35">
      <c r="A8166">
        <v>8161</v>
      </c>
      <c r="B8166">
        <f t="shared" si="2431"/>
        <v>1</v>
      </c>
      <c r="C8166">
        <f t="shared" si="2432"/>
        <v>341</v>
      </c>
      <c r="D8166" s="18">
        <f t="shared" si="2429"/>
        <v>43076</v>
      </c>
      <c r="E8166" cm="1">
        <f t="array" ref="E8166">INDEX(G8166:T8166,$E$1)</f>
        <v>0.61635220125786161</v>
      </c>
      <c r="F8166" s="18"/>
      <c r="G8166" s="8">
        <v>1</v>
      </c>
      <c r="H8166" s="2">
        <f t="shared" si="2415"/>
        <v>0.61635220125786161</v>
      </c>
      <c r="I8166" s="2">
        <f t="shared" si="2416"/>
        <v>0.62650602409638556</v>
      </c>
      <c r="J8166" s="2">
        <f t="shared" si="2417"/>
        <v>0.80131462500201145</v>
      </c>
      <c r="K8166">
        <f t="shared" si="2418"/>
        <v>0.66259389990044348</v>
      </c>
      <c r="L8166">
        <f t="shared" si="2419"/>
        <v>0.68789131718842289</v>
      </c>
      <c r="M8166">
        <f t="shared" si="2420"/>
        <v>0.59600479424690367</v>
      </c>
      <c r="N8166">
        <f t="shared" si="2421"/>
        <v>0.51914155850241317</v>
      </c>
      <c r="O8166">
        <f t="shared" si="2422"/>
        <v>0.61484636446607854</v>
      </c>
      <c r="P8166">
        <f t="shared" si="2423"/>
        <v>0.55729166666666663</v>
      </c>
      <c r="Q8166">
        <f t="shared" si="2424"/>
        <v>0.5307084999487337</v>
      </c>
      <c r="R8166">
        <f t="shared" si="2425"/>
        <v>0.51940850277264328</v>
      </c>
      <c r="S8166">
        <f t="shared" si="2426"/>
        <v>0.59697289686730026</v>
      </c>
      <c r="T8166">
        <f t="shared" si="2427"/>
        <v>0.49413029841383638</v>
      </c>
      <c r="U8166" s="8">
        <f t="shared" si="2428"/>
        <v>4</v>
      </c>
      <c r="V8166" s="8">
        <f t="shared" si="2430"/>
        <v>1</v>
      </c>
      <c r="W8166" s="8">
        <f t="shared" si="2433"/>
        <v>97</v>
      </c>
      <c r="X8166" s="8">
        <v>14642</v>
      </c>
      <c r="Y8166" s="8">
        <v>5823</v>
      </c>
      <c r="Z8166" s="8">
        <v>7459</v>
      </c>
      <c r="AA8166" s="8">
        <v>11079</v>
      </c>
      <c r="AB8166" s="8">
        <v>2021</v>
      </c>
      <c r="AC8166" s="8">
        <v>2889</v>
      </c>
      <c r="AD8166" s="8">
        <v>10352</v>
      </c>
      <c r="AE8166" s="8">
        <v>1405</v>
      </c>
      <c r="AF8166" s="8">
        <v>1696</v>
      </c>
      <c r="AG8166" s="8">
        <v>27570</v>
      </c>
      <c r="AH8166" s="20" cm="1">
        <f t="array" ref="AH8166">INDEX('Commercial Profile'!$I$30:$I$173,'Load Shapes'!W8166)</f>
        <v>0.98</v>
      </c>
      <c r="AI8166" s="20" cm="1">
        <f t="array" ref="AI8166">INDEX('Commercial Profile'!$J$30:$J$173,'Load Shapes'!W8166)</f>
        <v>1.04</v>
      </c>
      <c r="AJ8166" s="8" cm="1">
        <f t="array" ref="AJ8166">INDEX('EV Load Profile'!$K$8:$M$31,B8166,'Load Shapes'!V8166)</f>
        <v>12449.825000000001</v>
      </c>
    </row>
    <row r="8167" spans="1:36" x14ac:dyDescent="0.35">
      <c r="A8167">
        <v>8162</v>
      </c>
      <c r="B8167">
        <f t="shared" si="2431"/>
        <v>2</v>
      </c>
      <c r="C8167">
        <f t="shared" si="2432"/>
        <v>341</v>
      </c>
      <c r="D8167" s="18">
        <f t="shared" si="2429"/>
        <v>43076</v>
      </c>
      <c r="E8167" cm="1">
        <f t="array" ref="E8167">INDEX(G8167:T8167,$E$1)</f>
        <v>0.60377358490566035</v>
      </c>
      <c r="F8167" s="18"/>
      <c r="G8167" s="8">
        <v>1</v>
      </c>
      <c r="H8167" s="2">
        <f t="shared" si="2415"/>
        <v>0.60377358490566035</v>
      </c>
      <c r="I8167" s="2">
        <f t="shared" si="2416"/>
        <v>0.60240963855421692</v>
      </c>
      <c r="J8167" s="2">
        <f t="shared" si="2417"/>
        <v>0.77242312581460082</v>
      </c>
      <c r="K8167">
        <f t="shared" si="2418"/>
        <v>0.6530907774459227</v>
      </c>
      <c r="L8167">
        <f t="shared" si="2419"/>
        <v>0.67690490253987001</v>
      </c>
      <c r="M8167">
        <f t="shared" si="2420"/>
        <v>0.5863363963244107</v>
      </c>
      <c r="N8167">
        <f t="shared" si="2421"/>
        <v>0.49679021601611922</v>
      </c>
      <c r="O8167">
        <f t="shared" si="2422"/>
        <v>0.5972010952236082</v>
      </c>
      <c r="P8167">
        <f t="shared" si="2423"/>
        <v>0.54320987654320985</v>
      </c>
      <c r="Q8167">
        <f t="shared" si="2424"/>
        <v>0.5247103455347073</v>
      </c>
      <c r="R8167">
        <f t="shared" si="2425"/>
        <v>0.50573012939001849</v>
      </c>
      <c r="S8167">
        <f t="shared" si="2426"/>
        <v>0.57902147131291803</v>
      </c>
      <c r="T8167">
        <f t="shared" si="2427"/>
        <v>0.47988170983063</v>
      </c>
      <c r="U8167" s="8">
        <f t="shared" si="2428"/>
        <v>4</v>
      </c>
      <c r="V8167" s="8">
        <f t="shared" si="2430"/>
        <v>1</v>
      </c>
      <c r="W8167" s="8">
        <f t="shared" si="2433"/>
        <v>98</v>
      </c>
      <c r="X8167" s="8">
        <v>14432</v>
      </c>
      <c r="Y8167" s="8">
        <v>5730</v>
      </c>
      <c r="Z8167" s="8">
        <v>7338</v>
      </c>
      <c r="AA8167" s="8">
        <v>10602</v>
      </c>
      <c r="AB8167" s="8">
        <v>1963</v>
      </c>
      <c r="AC8167" s="8">
        <v>2816</v>
      </c>
      <c r="AD8167" s="8">
        <v>10235</v>
      </c>
      <c r="AE8167" s="8">
        <v>1368</v>
      </c>
      <c r="AF8167" s="8">
        <v>1645</v>
      </c>
      <c r="AG8167" s="8">
        <v>26775</v>
      </c>
      <c r="AH8167" s="20" cm="1">
        <f t="array" ref="AH8167">INDEX('Commercial Profile'!$I$30:$I$173,'Load Shapes'!W8167)</f>
        <v>0.96</v>
      </c>
      <c r="AI8167" s="20" cm="1">
        <f t="array" ref="AI8167">INDEX('Commercial Profile'!$J$30:$J$173,'Load Shapes'!W8167)</f>
        <v>1</v>
      </c>
      <c r="AJ8167" s="8" cm="1">
        <f t="array" ref="AJ8167">INDEX('EV Load Profile'!$K$8:$M$31,B8167,'Load Shapes'!V8167)</f>
        <v>12000.945</v>
      </c>
    </row>
    <row r="8168" spans="1:36" x14ac:dyDescent="0.35">
      <c r="A8168">
        <v>8163</v>
      </c>
      <c r="B8168">
        <f t="shared" si="2431"/>
        <v>3</v>
      </c>
      <c r="C8168">
        <f t="shared" si="2432"/>
        <v>341</v>
      </c>
      <c r="D8168" s="18">
        <f t="shared" si="2429"/>
        <v>43076</v>
      </c>
      <c r="E8168" cm="1">
        <f t="array" ref="E8168">INDEX(G8168:T8168,$E$1)</f>
        <v>0.59748427672955973</v>
      </c>
      <c r="F8168" s="18"/>
      <c r="G8168" s="8">
        <v>1</v>
      </c>
      <c r="H8168" s="2">
        <f t="shared" si="2415"/>
        <v>0.59748427672955973</v>
      </c>
      <c r="I8168" s="2">
        <f t="shared" si="2416"/>
        <v>0.59036144578313254</v>
      </c>
      <c r="J8168" s="2">
        <f t="shared" si="2417"/>
        <v>0.74901282443239403</v>
      </c>
      <c r="K8168">
        <f t="shared" si="2418"/>
        <v>0.65010408181735901</v>
      </c>
      <c r="L8168">
        <f t="shared" si="2419"/>
        <v>0.67182516243354995</v>
      </c>
      <c r="M8168">
        <f t="shared" si="2420"/>
        <v>0.57874550539352776</v>
      </c>
      <c r="N8168">
        <f t="shared" si="2421"/>
        <v>0.48324820767536669</v>
      </c>
      <c r="O8168">
        <f t="shared" si="2422"/>
        <v>0.58868268938241552</v>
      </c>
      <c r="P8168">
        <f t="shared" si="2423"/>
        <v>0.5376157407407407</v>
      </c>
      <c r="Q8168">
        <f t="shared" si="2424"/>
        <v>0.51891725622885265</v>
      </c>
      <c r="R8168">
        <f t="shared" si="2425"/>
        <v>0.49685767097966727</v>
      </c>
      <c r="S8168">
        <f t="shared" si="2426"/>
        <v>0.5762055614220345</v>
      </c>
      <c r="T8168">
        <f t="shared" si="2427"/>
        <v>0.47559817187920067</v>
      </c>
      <c r="U8168" s="8">
        <f t="shared" si="2428"/>
        <v>4</v>
      </c>
      <c r="V8168" s="8">
        <f t="shared" si="2430"/>
        <v>1</v>
      </c>
      <c r="W8168" s="8">
        <f t="shared" si="2433"/>
        <v>99</v>
      </c>
      <c r="X8168" s="8">
        <v>14366</v>
      </c>
      <c r="Y8168" s="8">
        <v>5687</v>
      </c>
      <c r="Z8168" s="8">
        <v>7243</v>
      </c>
      <c r="AA8168" s="8">
        <v>10313</v>
      </c>
      <c r="AB8168" s="8">
        <v>1935</v>
      </c>
      <c r="AC8168" s="8">
        <v>2787</v>
      </c>
      <c r="AD8168" s="8">
        <v>10122</v>
      </c>
      <c r="AE8168" s="8">
        <v>1344</v>
      </c>
      <c r="AF8168" s="8">
        <v>1637</v>
      </c>
      <c r="AG8168" s="8">
        <v>26536</v>
      </c>
      <c r="AH8168" s="20" cm="1">
        <f t="array" ref="AH8168">INDEX('Commercial Profile'!$I$30:$I$173,'Load Shapes'!W8168)</f>
        <v>0.95</v>
      </c>
      <c r="AI8168" s="20" cm="1">
        <f t="array" ref="AI8168">INDEX('Commercial Profile'!$J$30:$J$173,'Load Shapes'!W8168)</f>
        <v>0.98</v>
      </c>
      <c r="AJ8168" s="8" cm="1">
        <f t="array" ref="AJ8168">INDEX('EV Load Profile'!$K$8:$M$31,B8168,'Load Shapes'!V8168)</f>
        <v>11637.224999999999</v>
      </c>
    </row>
    <row r="8169" spans="1:36" x14ac:dyDescent="0.35">
      <c r="A8169">
        <v>8164</v>
      </c>
      <c r="B8169">
        <f t="shared" si="2431"/>
        <v>4</v>
      </c>
      <c r="C8169">
        <f t="shared" si="2432"/>
        <v>341</v>
      </c>
      <c r="D8169" s="18">
        <f t="shared" si="2429"/>
        <v>43076</v>
      </c>
      <c r="E8169" cm="1">
        <f t="array" ref="E8169">INDEX(G8169:T8169,$E$1)</f>
        <v>0.61635220125786161</v>
      </c>
      <c r="F8169" s="18"/>
      <c r="G8169" s="8">
        <v>1</v>
      </c>
      <c r="H8169" s="2">
        <f t="shared" si="2415"/>
        <v>0.61635220125786161</v>
      </c>
      <c r="I8169" s="2">
        <f t="shared" si="2416"/>
        <v>0.59036144578313254</v>
      </c>
      <c r="J8169" s="2">
        <f t="shared" si="2417"/>
        <v>0.73082111767261493</v>
      </c>
      <c r="K8169">
        <f t="shared" si="2418"/>
        <v>0.65390533079916735</v>
      </c>
      <c r="L8169">
        <f t="shared" si="2419"/>
        <v>0.67891317188422917</v>
      </c>
      <c r="M8169">
        <f t="shared" si="2420"/>
        <v>0.57514982021574113</v>
      </c>
      <c r="N8169">
        <f t="shared" si="2421"/>
        <v>0.47626634178342159</v>
      </c>
      <c r="O8169">
        <f t="shared" si="2422"/>
        <v>0.58472771524186185</v>
      </c>
      <c r="P8169">
        <f t="shared" si="2423"/>
        <v>0.53742283950617287</v>
      </c>
      <c r="Q8169">
        <f t="shared" si="2424"/>
        <v>0.52368501999384809</v>
      </c>
      <c r="R8169">
        <f t="shared" si="2425"/>
        <v>0.49796672828096117</v>
      </c>
      <c r="S8169">
        <f t="shared" si="2426"/>
        <v>0.5864132347764871</v>
      </c>
      <c r="T8169">
        <f t="shared" si="2427"/>
        <v>0.47819697105475401</v>
      </c>
      <c r="U8169" s="8">
        <f t="shared" si="2428"/>
        <v>4</v>
      </c>
      <c r="V8169" s="8">
        <f t="shared" si="2430"/>
        <v>1</v>
      </c>
      <c r="W8169" s="8">
        <f t="shared" si="2433"/>
        <v>100</v>
      </c>
      <c r="X8169" s="8">
        <v>14450</v>
      </c>
      <c r="Y8169" s="8">
        <v>5747</v>
      </c>
      <c r="Z8169" s="8">
        <v>7198</v>
      </c>
      <c r="AA8169" s="8">
        <v>10164</v>
      </c>
      <c r="AB8169" s="8">
        <v>1922</v>
      </c>
      <c r="AC8169" s="8">
        <v>2786</v>
      </c>
      <c r="AD8169" s="8">
        <v>10215</v>
      </c>
      <c r="AE8169" s="8">
        <v>1347</v>
      </c>
      <c r="AF8169" s="8">
        <v>1666</v>
      </c>
      <c r="AG8169" s="8">
        <v>26681</v>
      </c>
      <c r="AH8169" s="20" cm="1">
        <f t="array" ref="AH8169">INDEX('Commercial Profile'!$I$30:$I$173,'Load Shapes'!W8169)</f>
        <v>0.98</v>
      </c>
      <c r="AI8169" s="20" cm="1">
        <f t="array" ref="AI8169">INDEX('Commercial Profile'!$J$30:$J$173,'Load Shapes'!W8169)</f>
        <v>0.98</v>
      </c>
      <c r="AJ8169" s="8" cm="1">
        <f t="array" ref="AJ8169">INDEX('EV Load Profile'!$K$8:$M$31,B8169,'Load Shapes'!V8169)</f>
        <v>11354.584999999999</v>
      </c>
    </row>
    <row r="8170" spans="1:36" x14ac:dyDescent="0.35">
      <c r="A8170">
        <v>8165</v>
      </c>
      <c r="B8170">
        <f t="shared" si="2431"/>
        <v>5</v>
      </c>
      <c r="C8170">
        <f t="shared" si="2432"/>
        <v>341</v>
      </c>
      <c r="D8170" s="18">
        <f t="shared" si="2429"/>
        <v>43076</v>
      </c>
      <c r="E8170" cm="1">
        <f t="array" ref="E8170">INDEX(G8170:T8170,$E$1)</f>
        <v>0.64150943396226412</v>
      </c>
      <c r="F8170" s="18"/>
      <c r="G8170" s="8">
        <v>1</v>
      </c>
      <c r="H8170" s="2">
        <f t="shared" si="2415"/>
        <v>0.64150943396226412</v>
      </c>
      <c r="I8170" s="2">
        <f t="shared" si="2416"/>
        <v>0.60843373493975905</v>
      </c>
      <c r="J8170" s="2">
        <f t="shared" si="2417"/>
        <v>0.71831914653965601</v>
      </c>
      <c r="K8170">
        <f t="shared" si="2418"/>
        <v>0.66847678522943255</v>
      </c>
      <c r="L8170">
        <f t="shared" si="2419"/>
        <v>0.6903721204961607</v>
      </c>
      <c r="M8170">
        <f t="shared" si="2420"/>
        <v>0.59288853375948858</v>
      </c>
      <c r="N8170">
        <f t="shared" si="2421"/>
        <v>0.47617262546272432</v>
      </c>
      <c r="O8170">
        <f t="shared" si="2422"/>
        <v>0.60146029814420443</v>
      </c>
      <c r="P8170">
        <f t="shared" si="2423"/>
        <v>0.55131172839506171</v>
      </c>
      <c r="Q8170">
        <f t="shared" si="2424"/>
        <v>0.54275607505382961</v>
      </c>
      <c r="R8170">
        <f t="shared" si="2425"/>
        <v>0.51127541589648795</v>
      </c>
      <c r="S8170">
        <f t="shared" si="2426"/>
        <v>0.60330869412178811</v>
      </c>
      <c r="T8170">
        <f t="shared" si="2427"/>
        <v>0.49527735460166683</v>
      </c>
      <c r="U8170" s="8">
        <f t="shared" si="2428"/>
        <v>4</v>
      </c>
      <c r="V8170" s="8">
        <f t="shared" si="2430"/>
        <v>1</v>
      </c>
      <c r="W8170" s="8">
        <f t="shared" si="2433"/>
        <v>101</v>
      </c>
      <c r="X8170" s="8">
        <v>14772</v>
      </c>
      <c r="Y8170" s="8">
        <v>5844</v>
      </c>
      <c r="Z8170" s="8">
        <v>7420</v>
      </c>
      <c r="AA8170" s="8">
        <v>10162</v>
      </c>
      <c r="AB8170" s="8">
        <v>1977</v>
      </c>
      <c r="AC8170" s="8">
        <v>2858</v>
      </c>
      <c r="AD8170" s="8">
        <v>10587</v>
      </c>
      <c r="AE8170" s="8">
        <v>1383</v>
      </c>
      <c r="AF8170" s="8">
        <v>1714</v>
      </c>
      <c r="AG8170" s="8">
        <v>27634</v>
      </c>
      <c r="AH8170" s="20" cm="1">
        <f t="array" ref="AH8170">INDEX('Commercial Profile'!$I$30:$I$173,'Load Shapes'!W8170)</f>
        <v>1.02</v>
      </c>
      <c r="AI8170" s="20" cm="1">
        <f t="array" ref="AI8170">INDEX('Commercial Profile'!$J$30:$J$173,'Load Shapes'!W8170)</f>
        <v>1.01</v>
      </c>
      <c r="AJ8170" s="8" cm="1">
        <f t="array" ref="AJ8170">INDEX('EV Load Profile'!$K$8:$M$31,B8170,'Load Shapes'!V8170)</f>
        <v>11160.345000000001</v>
      </c>
    </row>
    <row r="8171" spans="1:36" x14ac:dyDescent="0.35">
      <c r="A8171">
        <v>8166</v>
      </c>
      <c r="B8171">
        <f t="shared" si="2431"/>
        <v>6</v>
      </c>
      <c r="C8171">
        <f t="shared" si="2432"/>
        <v>341</v>
      </c>
      <c r="D8171" s="18">
        <f t="shared" si="2429"/>
        <v>43076</v>
      </c>
      <c r="E8171" cm="1">
        <f t="array" ref="E8171">INDEX(G8171:T8171,$E$1)</f>
        <v>0.71698113207547165</v>
      </c>
      <c r="F8171" s="18"/>
      <c r="G8171" s="8">
        <v>1</v>
      </c>
      <c r="H8171" s="2">
        <f t="shared" si="2415"/>
        <v>0.71698113207547165</v>
      </c>
      <c r="I8171" s="2">
        <f t="shared" si="2416"/>
        <v>0.65060240963855431</v>
      </c>
      <c r="J8171" s="2">
        <f t="shared" si="2417"/>
        <v>0.72546285420052448</v>
      </c>
      <c r="K8171">
        <f t="shared" si="2418"/>
        <v>0.7067607928319305</v>
      </c>
      <c r="L8171">
        <f t="shared" si="2419"/>
        <v>0.72793857058476075</v>
      </c>
      <c r="M8171">
        <f t="shared" si="2420"/>
        <v>0.62628845385537357</v>
      </c>
      <c r="N8171">
        <f t="shared" si="2421"/>
        <v>0.49112037861393559</v>
      </c>
      <c r="O8171">
        <f t="shared" si="2422"/>
        <v>0.64435655613020992</v>
      </c>
      <c r="P8171">
        <f t="shared" si="2423"/>
        <v>0.59239969135802473</v>
      </c>
      <c r="Q8171">
        <f t="shared" si="2424"/>
        <v>0.59145903824464263</v>
      </c>
      <c r="R8171">
        <f t="shared" si="2425"/>
        <v>0.54343807763401109</v>
      </c>
      <c r="S8171">
        <f t="shared" si="2426"/>
        <v>0.64132347764871522</v>
      </c>
      <c r="T8171">
        <f t="shared" si="2427"/>
        <v>0.54004839143292405</v>
      </c>
      <c r="U8171" s="8">
        <f t="shared" si="2428"/>
        <v>4</v>
      </c>
      <c r="V8171" s="8">
        <f t="shared" si="2430"/>
        <v>1</v>
      </c>
      <c r="W8171" s="8">
        <f t="shared" si="2433"/>
        <v>102</v>
      </c>
      <c r="X8171" s="8">
        <v>15618</v>
      </c>
      <c r="Y8171" s="8">
        <v>6162</v>
      </c>
      <c r="Z8171" s="8">
        <v>7838</v>
      </c>
      <c r="AA8171" s="8">
        <v>10481</v>
      </c>
      <c r="AB8171" s="8">
        <v>2118</v>
      </c>
      <c r="AC8171" s="8">
        <v>3071</v>
      </c>
      <c r="AD8171" s="8">
        <v>11537</v>
      </c>
      <c r="AE8171" s="8">
        <v>1470</v>
      </c>
      <c r="AF8171" s="8">
        <v>1822</v>
      </c>
      <c r="AG8171" s="8">
        <v>30132</v>
      </c>
      <c r="AH8171" s="20" cm="1">
        <f t="array" ref="AH8171">INDEX('Commercial Profile'!$I$30:$I$173,'Load Shapes'!W8171)</f>
        <v>1.1399999999999999</v>
      </c>
      <c r="AI8171" s="20" cm="1">
        <f t="array" ref="AI8171">INDEX('Commercial Profile'!$J$30:$J$173,'Load Shapes'!W8171)</f>
        <v>1.08</v>
      </c>
      <c r="AJ8171" s="8" cm="1">
        <f t="array" ref="AJ8171">INDEX('EV Load Profile'!$K$8:$M$31,B8171,'Load Shapes'!V8171)</f>
        <v>11271.334999999999</v>
      </c>
    </row>
    <row r="8172" spans="1:36" x14ac:dyDescent="0.35">
      <c r="A8172">
        <v>8167</v>
      </c>
      <c r="B8172">
        <f t="shared" si="2431"/>
        <v>7</v>
      </c>
      <c r="C8172">
        <f t="shared" si="2432"/>
        <v>341</v>
      </c>
      <c r="D8172" s="18">
        <f t="shared" si="2429"/>
        <v>43076</v>
      </c>
      <c r="E8172" cm="1">
        <f t="array" ref="E8172">INDEX(G8172:T8172,$E$1)</f>
        <v>0.7735849056603773</v>
      </c>
      <c r="F8172" s="18"/>
      <c r="G8172" s="8">
        <v>1</v>
      </c>
      <c r="H8172" s="2">
        <f t="shared" si="2415"/>
        <v>0.7735849056603773</v>
      </c>
      <c r="I8172" s="2">
        <f t="shared" si="2416"/>
        <v>0.68674698795180722</v>
      </c>
      <c r="J8172" s="2">
        <f t="shared" si="2417"/>
        <v>0.7355975348769852</v>
      </c>
      <c r="K8172">
        <f t="shared" si="2418"/>
        <v>0.76794280025341655</v>
      </c>
      <c r="L8172">
        <f t="shared" si="2419"/>
        <v>0.79503839338452453</v>
      </c>
      <c r="M8172">
        <f t="shared" si="2420"/>
        <v>0.68445864962045544</v>
      </c>
      <c r="N8172">
        <f t="shared" si="2421"/>
        <v>0.52363994189588114</v>
      </c>
      <c r="O8172">
        <f t="shared" si="2422"/>
        <v>0.71524186188013383</v>
      </c>
      <c r="P8172">
        <f t="shared" si="2423"/>
        <v>0.65451388888888884</v>
      </c>
      <c r="Q8172">
        <f t="shared" si="2424"/>
        <v>0.6596944529888239</v>
      </c>
      <c r="R8172">
        <f t="shared" si="2425"/>
        <v>0.59260628465804066</v>
      </c>
      <c r="S8172">
        <f t="shared" si="2426"/>
        <v>0.68602604716649063</v>
      </c>
      <c r="T8172">
        <f t="shared" si="2427"/>
        <v>0.61077157451384534</v>
      </c>
      <c r="U8172" s="8">
        <f t="shared" si="2428"/>
        <v>4</v>
      </c>
      <c r="V8172" s="8">
        <f t="shared" si="2430"/>
        <v>1</v>
      </c>
      <c r="W8172" s="8">
        <f t="shared" si="2433"/>
        <v>103</v>
      </c>
      <c r="X8172" s="8">
        <v>16970</v>
      </c>
      <c r="Y8172" s="8">
        <v>6730</v>
      </c>
      <c r="Z8172" s="8">
        <v>8566</v>
      </c>
      <c r="AA8172" s="8">
        <v>11175</v>
      </c>
      <c r="AB8172" s="8">
        <v>2351</v>
      </c>
      <c r="AC8172" s="8">
        <v>3393</v>
      </c>
      <c r="AD8172" s="8">
        <v>12868</v>
      </c>
      <c r="AE8172" s="8">
        <v>1603</v>
      </c>
      <c r="AF8172" s="8">
        <v>1949</v>
      </c>
      <c r="AG8172" s="8">
        <v>34078</v>
      </c>
      <c r="AH8172" s="20" cm="1">
        <f t="array" ref="AH8172">INDEX('Commercial Profile'!$I$30:$I$173,'Load Shapes'!W8172)</f>
        <v>1.23</v>
      </c>
      <c r="AI8172" s="20" cm="1">
        <f t="array" ref="AI8172">INDEX('Commercial Profile'!$J$30:$J$173,'Load Shapes'!W8172)</f>
        <v>1.1399999999999999</v>
      </c>
      <c r="AJ8172" s="8" cm="1">
        <f t="array" ref="AJ8172">INDEX('EV Load Profile'!$K$8:$M$31,B8172,'Load Shapes'!V8172)</f>
        <v>11428.795</v>
      </c>
    </row>
    <row r="8173" spans="1:36" x14ac:dyDescent="0.35">
      <c r="A8173">
        <v>8168</v>
      </c>
      <c r="B8173">
        <f t="shared" si="2431"/>
        <v>8</v>
      </c>
      <c r="C8173">
        <f t="shared" si="2432"/>
        <v>341</v>
      </c>
      <c r="D8173" s="18">
        <f t="shared" si="2429"/>
        <v>43076</v>
      </c>
      <c r="E8173" cm="1">
        <f t="array" ref="E8173">INDEX(G8173:T8173,$E$1)</f>
        <v>0.77987421383647793</v>
      </c>
      <c r="F8173" s="18"/>
      <c r="G8173" s="8">
        <v>1</v>
      </c>
      <c r="H8173" s="2">
        <f t="shared" si="2415"/>
        <v>0.77987421383647793</v>
      </c>
      <c r="I8173" s="2">
        <f t="shared" si="2416"/>
        <v>0.7168674698795181</v>
      </c>
      <c r="J8173" s="2">
        <f t="shared" si="2417"/>
        <v>0.74365874458944126</v>
      </c>
      <c r="K8173">
        <f t="shared" si="2418"/>
        <v>0.80880622680785597</v>
      </c>
      <c r="L8173">
        <f t="shared" si="2419"/>
        <v>0.82528056704075603</v>
      </c>
      <c r="M8173">
        <f t="shared" si="2420"/>
        <v>0.72528965241709953</v>
      </c>
      <c r="N8173">
        <f t="shared" si="2421"/>
        <v>0.57504334379832245</v>
      </c>
      <c r="O8173">
        <f t="shared" si="2422"/>
        <v>0.76118040766656525</v>
      </c>
      <c r="P8173">
        <f t="shared" si="2423"/>
        <v>0.69367283950617287</v>
      </c>
      <c r="Q8173">
        <f t="shared" si="2424"/>
        <v>0.69112068081615918</v>
      </c>
      <c r="R8173">
        <f t="shared" si="2425"/>
        <v>0.62439926062846585</v>
      </c>
      <c r="S8173">
        <f t="shared" si="2426"/>
        <v>0.70679338261175639</v>
      </c>
      <c r="T8173">
        <f t="shared" si="2427"/>
        <v>0.63874899184514744</v>
      </c>
      <c r="U8173" s="8">
        <f t="shared" si="2428"/>
        <v>4</v>
      </c>
      <c r="V8173" s="8">
        <f t="shared" si="2430"/>
        <v>1</v>
      </c>
      <c r="W8173" s="8">
        <f t="shared" si="2433"/>
        <v>104</v>
      </c>
      <c r="X8173" s="8">
        <v>17873</v>
      </c>
      <c r="Y8173" s="8">
        <v>6986</v>
      </c>
      <c r="Z8173" s="8">
        <v>9077</v>
      </c>
      <c r="AA8173" s="8">
        <v>12272</v>
      </c>
      <c r="AB8173" s="8">
        <v>2502</v>
      </c>
      <c r="AC8173" s="8">
        <v>3596</v>
      </c>
      <c r="AD8173" s="8">
        <v>13481</v>
      </c>
      <c r="AE8173" s="8">
        <v>1689</v>
      </c>
      <c r="AF8173" s="8">
        <v>2008</v>
      </c>
      <c r="AG8173" s="8">
        <v>35639</v>
      </c>
      <c r="AH8173" s="20" cm="1">
        <f t="array" ref="AH8173">INDEX('Commercial Profile'!$I$30:$I$173,'Load Shapes'!W8173)</f>
        <v>1.24</v>
      </c>
      <c r="AI8173" s="20" cm="1">
        <f t="array" ref="AI8173">INDEX('Commercial Profile'!$J$30:$J$173,'Load Shapes'!W8173)</f>
        <v>1.19</v>
      </c>
      <c r="AJ8173" s="8" cm="1">
        <f t="array" ref="AJ8173">INDEX('EV Load Profile'!$K$8:$M$31,B8173,'Load Shapes'!V8173)</f>
        <v>11554.04</v>
      </c>
    </row>
    <row r="8174" spans="1:36" x14ac:dyDescent="0.35">
      <c r="A8174">
        <v>8169</v>
      </c>
      <c r="B8174">
        <f t="shared" si="2431"/>
        <v>9</v>
      </c>
      <c r="C8174">
        <f t="shared" si="2432"/>
        <v>341</v>
      </c>
      <c r="D8174" s="18">
        <f t="shared" si="2429"/>
        <v>43076</v>
      </c>
      <c r="E8174" cm="1">
        <f t="array" ref="E8174">INDEX(G8174:T8174,$E$1)</f>
        <v>0.73584905660377353</v>
      </c>
      <c r="F8174" s="18"/>
      <c r="G8174" s="8">
        <v>1</v>
      </c>
      <c r="H8174" s="2">
        <f t="shared" si="2415"/>
        <v>0.73584905660377353</v>
      </c>
      <c r="I8174" s="2">
        <f t="shared" si="2416"/>
        <v>0.77108433734939763</v>
      </c>
      <c r="J8174" s="2">
        <f t="shared" si="2417"/>
        <v>0.84656089594027062</v>
      </c>
      <c r="K8174">
        <f t="shared" si="2418"/>
        <v>0.79762874468277667</v>
      </c>
      <c r="L8174">
        <f t="shared" si="2419"/>
        <v>0.82067336089781451</v>
      </c>
      <c r="M8174">
        <f t="shared" si="2420"/>
        <v>0.72281262485017983</v>
      </c>
      <c r="N8174">
        <f t="shared" si="2421"/>
        <v>0.59884728925542385</v>
      </c>
      <c r="O8174">
        <f t="shared" si="2422"/>
        <v>0.75996349254639484</v>
      </c>
      <c r="P8174">
        <f t="shared" si="2423"/>
        <v>0.69174382716049387</v>
      </c>
      <c r="Q8174">
        <f t="shared" si="2424"/>
        <v>0.6778427150620322</v>
      </c>
      <c r="R8174">
        <f t="shared" si="2425"/>
        <v>0.62624768946395559</v>
      </c>
      <c r="S8174">
        <f t="shared" si="2426"/>
        <v>0.68637803590285107</v>
      </c>
      <c r="T8174">
        <f t="shared" si="2427"/>
        <v>0.62867640469576125</v>
      </c>
      <c r="U8174" s="8">
        <f t="shared" si="2428"/>
        <v>4</v>
      </c>
      <c r="V8174" s="8">
        <f t="shared" si="2430"/>
        <v>1</v>
      </c>
      <c r="W8174" s="8">
        <f t="shared" si="2433"/>
        <v>105</v>
      </c>
      <c r="X8174" s="8">
        <v>17626</v>
      </c>
      <c r="Y8174" s="8">
        <v>6947</v>
      </c>
      <c r="Z8174" s="8">
        <v>9046</v>
      </c>
      <c r="AA8174" s="8">
        <v>12780</v>
      </c>
      <c r="AB8174" s="8">
        <v>2498</v>
      </c>
      <c r="AC8174" s="8">
        <v>3586</v>
      </c>
      <c r="AD8174" s="8">
        <v>13222</v>
      </c>
      <c r="AE8174" s="8">
        <v>1694</v>
      </c>
      <c r="AF8174" s="8">
        <v>1950</v>
      </c>
      <c r="AG8174" s="8">
        <v>35077</v>
      </c>
      <c r="AH8174" s="20" cm="1">
        <f t="array" ref="AH8174">INDEX('Commercial Profile'!$I$30:$I$173,'Load Shapes'!W8174)</f>
        <v>1.17</v>
      </c>
      <c r="AI8174" s="20" cm="1">
        <f t="array" ref="AI8174">INDEX('Commercial Profile'!$J$30:$J$173,'Load Shapes'!W8174)</f>
        <v>1.28</v>
      </c>
      <c r="AJ8174" s="8" cm="1">
        <f t="array" ref="AJ8174">INDEX('EV Load Profile'!$K$8:$M$31,B8174,'Load Shapes'!V8174)</f>
        <v>13152.805</v>
      </c>
    </row>
    <row r="8175" spans="1:36" x14ac:dyDescent="0.35">
      <c r="A8175">
        <v>8170</v>
      </c>
      <c r="B8175">
        <f t="shared" si="2431"/>
        <v>10</v>
      </c>
      <c r="C8175">
        <f t="shared" si="2432"/>
        <v>341</v>
      </c>
      <c r="D8175" s="18">
        <f t="shared" si="2429"/>
        <v>43076</v>
      </c>
      <c r="E8175" cm="1">
        <f t="array" ref="E8175">INDEX(G8175:T8175,$E$1)</f>
        <v>0.67924528301886788</v>
      </c>
      <c r="F8175" s="18"/>
      <c r="G8175" s="8">
        <v>1</v>
      </c>
      <c r="H8175" s="2">
        <f t="shared" si="2415"/>
        <v>0.67924528301886788</v>
      </c>
      <c r="I8175" s="2">
        <f t="shared" si="2416"/>
        <v>0.74096385542168675</v>
      </c>
      <c r="J8175" s="2">
        <f t="shared" si="2417"/>
        <v>0.91284599417510093</v>
      </c>
      <c r="K8175">
        <f t="shared" si="2418"/>
        <v>0.79437053126979817</v>
      </c>
      <c r="L8175">
        <f t="shared" si="2419"/>
        <v>0.81783815711754282</v>
      </c>
      <c r="M8175">
        <f t="shared" si="2420"/>
        <v>0.72528965241709953</v>
      </c>
      <c r="N8175">
        <f t="shared" si="2421"/>
        <v>0.60226793496087339</v>
      </c>
      <c r="O8175">
        <f t="shared" si="2422"/>
        <v>0.76178886522665046</v>
      </c>
      <c r="P8175">
        <f t="shared" si="2423"/>
        <v>0.69251543209876543</v>
      </c>
      <c r="Q8175">
        <f t="shared" si="2424"/>
        <v>0.64687788372808364</v>
      </c>
      <c r="R8175">
        <f t="shared" si="2425"/>
        <v>0.63992606284658038</v>
      </c>
      <c r="S8175">
        <f t="shared" si="2426"/>
        <v>0.68285814853924676</v>
      </c>
      <c r="T8175">
        <f t="shared" si="2427"/>
        <v>0.61095080204319385</v>
      </c>
      <c r="U8175" s="8">
        <f t="shared" si="2428"/>
        <v>4</v>
      </c>
      <c r="V8175" s="8">
        <f t="shared" si="2430"/>
        <v>1</v>
      </c>
      <c r="W8175" s="8">
        <f t="shared" si="2433"/>
        <v>106</v>
      </c>
      <c r="X8175" s="8">
        <v>17554</v>
      </c>
      <c r="Y8175" s="8">
        <v>6923</v>
      </c>
      <c r="Z8175" s="8">
        <v>9077</v>
      </c>
      <c r="AA8175" s="8">
        <v>12853</v>
      </c>
      <c r="AB8175" s="8">
        <v>2504</v>
      </c>
      <c r="AC8175" s="8">
        <v>3590</v>
      </c>
      <c r="AD8175" s="8">
        <v>12618</v>
      </c>
      <c r="AE8175" s="8">
        <v>1731</v>
      </c>
      <c r="AF8175" s="8">
        <v>1940</v>
      </c>
      <c r="AG8175" s="8">
        <v>34088</v>
      </c>
      <c r="AH8175" s="20" cm="1">
        <f t="array" ref="AH8175">INDEX('Commercial Profile'!$I$30:$I$173,'Load Shapes'!W8175)</f>
        <v>1.08</v>
      </c>
      <c r="AI8175" s="20" cm="1">
        <f t="array" ref="AI8175">INDEX('Commercial Profile'!$J$30:$J$173,'Load Shapes'!W8175)</f>
        <v>1.23</v>
      </c>
      <c r="AJ8175" s="8" cm="1">
        <f t="array" ref="AJ8175">INDEX('EV Load Profile'!$K$8:$M$31,B8175,'Load Shapes'!V8175)</f>
        <v>14182.66</v>
      </c>
    </row>
    <row r="8176" spans="1:36" x14ac:dyDescent="0.35">
      <c r="A8176">
        <v>8171</v>
      </c>
      <c r="B8176">
        <f t="shared" si="2431"/>
        <v>11</v>
      </c>
      <c r="C8176">
        <f t="shared" si="2432"/>
        <v>341</v>
      </c>
      <c r="D8176" s="18">
        <f t="shared" si="2429"/>
        <v>43076</v>
      </c>
      <c r="E8176" cm="1">
        <f t="array" ref="E8176">INDEX(G8176:T8176,$E$1)</f>
        <v>0.66666666666666663</v>
      </c>
      <c r="F8176" s="18"/>
      <c r="G8176" s="8">
        <v>1</v>
      </c>
      <c r="H8176" s="2">
        <f t="shared" si="2415"/>
        <v>0.66666666666666663</v>
      </c>
      <c r="I8176" s="2">
        <f t="shared" si="2416"/>
        <v>0.75301204819277112</v>
      </c>
      <c r="J8176" s="2">
        <f t="shared" si="2417"/>
        <v>0.96240043767197136</v>
      </c>
      <c r="K8176">
        <f t="shared" si="2418"/>
        <v>0.78857815186894742</v>
      </c>
      <c r="L8176">
        <f t="shared" si="2419"/>
        <v>0.81004134672179562</v>
      </c>
      <c r="M8176">
        <f t="shared" si="2420"/>
        <v>0.72137435077906509</v>
      </c>
      <c r="N8176">
        <f t="shared" si="2421"/>
        <v>0.5988941474157724</v>
      </c>
      <c r="O8176">
        <f t="shared" si="2422"/>
        <v>0.76665652570733189</v>
      </c>
      <c r="P8176">
        <f t="shared" si="2423"/>
        <v>0.69753086419753085</v>
      </c>
      <c r="Q8176">
        <f t="shared" si="2424"/>
        <v>0.62032195221982978</v>
      </c>
      <c r="R8176">
        <f t="shared" si="2425"/>
        <v>0.63438077634011092</v>
      </c>
      <c r="S8176">
        <f t="shared" si="2426"/>
        <v>0.68004223864836322</v>
      </c>
      <c r="T8176">
        <f t="shared" si="2427"/>
        <v>0.59551931176628725</v>
      </c>
      <c r="U8176" s="8">
        <f t="shared" si="2428"/>
        <v>4</v>
      </c>
      <c r="V8176" s="8">
        <f t="shared" si="2430"/>
        <v>1</v>
      </c>
      <c r="W8176" s="8">
        <f t="shared" si="2433"/>
        <v>107</v>
      </c>
      <c r="X8176" s="8">
        <v>17426</v>
      </c>
      <c r="Y8176" s="8">
        <v>6857</v>
      </c>
      <c r="Z8176" s="8">
        <v>9028</v>
      </c>
      <c r="AA8176" s="8">
        <v>12781</v>
      </c>
      <c r="AB8176" s="8">
        <v>2520</v>
      </c>
      <c r="AC8176" s="8">
        <v>3616</v>
      </c>
      <c r="AD8176" s="8">
        <v>12100</v>
      </c>
      <c r="AE8176" s="8">
        <v>1716</v>
      </c>
      <c r="AF8176" s="8">
        <v>1932</v>
      </c>
      <c r="AG8176" s="8">
        <v>33227</v>
      </c>
      <c r="AH8176" s="20" cm="1">
        <f t="array" ref="AH8176">INDEX('Commercial Profile'!$I$30:$I$173,'Load Shapes'!W8176)</f>
        <v>1.06</v>
      </c>
      <c r="AI8176" s="20" cm="1">
        <f t="array" ref="AI8176">INDEX('Commercial Profile'!$J$30:$J$173,'Load Shapes'!W8176)</f>
        <v>1.25</v>
      </c>
      <c r="AJ8176" s="8" cm="1">
        <f t="array" ref="AJ8176">INDEX('EV Load Profile'!$K$8:$M$31,B8176,'Load Shapes'!V8176)</f>
        <v>14952.575000000001</v>
      </c>
    </row>
    <row r="8177" spans="1:36" x14ac:dyDescent="0.35">
      <c r="A8177">
        <v>8172</v>
      </c>
      <c r="B8177">
        <f t="shared" si="2431"/>
        <v>12</v>
      </c>
      <c r="C8177">
        <f t="shared" si="2432"/>
        <v>341</v>
      </c>
      <c r="D8177" s="18">
        <f t="shared" si="2429"/>
        <v>43076</v>
      </c>
      <c r="E8177" cm="1">
        <f t="array" ref="E8177">INDEX(G8177:T8177,$E$1)</f>
        <v>0.64779874213836475</v>
      </c>
      <c r="F8177" s="18"/>
      <c r="G8177" s="8">
        <v>1</v>
      </c>
      <c r="H8177" s="2">
        <f t="shared" si="2415"/>
        <v>0.64779874213836475</v>
      </c>
      <c r="I8177" s="2">
        <f t="shared" si="2416"/>
        <v>0.73493975903614461</v>
      </c>
      <c r="J8177" s="2">
        <f t="shared" si="2417"/>
        <v>0.97754066970247966</v>
      </c>
      <c r="K8177">
        <f t="shared" si="2418"/>
        <v>0.77731016381572993</v>
      </c>
      <c r="L8177">
        <f t="shared" si="2419"/>
        <v>0.78924985233313649</v>
      </c>
      <c r="M8177">
        <f t="shared" si="2420"/>
        <v>0.72057530962844585</v>
      </c>
      <c r="N8177">
        <f t="shared" si="2421"/>
        <v>0.59762897708635954</v>
      </c>
      <c r="O8177">
        <f t="shared" si="2422"/>
        <v>0.76331000912686342</v>
      </c>
      <c r="P8177">
        <f t="shared" si="2423"/>
        <v>0.69714506172839508</v>
      </c>
      <c r="Q8177">
        <f t="shared" si="2424"/>
        <v>0.59740592638162615</v>
      </c>
      <c r="R8177">
        <f t="shared" si="2425"/>
        <v>0.63475046210720887</v>
      </c>
      <c r="S8177">
        <f t="shared" si="2426"/>
        <v>0.66948257655755017</v>
      </c>
      <c r="T8177">
        <f t="shared" si="2427"/>
        <v>0.57793709113719871</v>
      </c>
      <c r="U8177" s="8">
        <f t="shared" si="2428"/>
        <v>4</v>
      </c>
      <c r="V8177" s="8">
        <f t="shared" si="2430"/>
        <v>1</v>
      </c>
      <c r="W8177" s="8">
        <f t="shared" si="2433"/>
        <v>108</v>
      </c>
      <c r="X8177" s="8">
        <v>17177</v>
      </c>
      <c r="Y8177" s="8">
        <v>6681</v>
      </c>
      <c r="Z8177" s="8">
        <v>9018</v>
      </c>
      <c r="AA8177" s="8">
        <v>12754</v>
      </c>
      <c r="AB8177" s="8">
        <v>2509</v>
      </c>
      <c r="AC8177" s="8">
        <v>3614</v>
      </c>
      <c r="AD8177" s="8">
        <v>11653</v>
      </c>
      <c r="AE8177" s="8">
        <v>1717</v>
      </c>
      <c r="AF8177" s="8">
        <v>1902</v>
      </c>
      <c r="AG8177" s="8">
        <v>32246</v>
      </c>
      <c r="AH8177" s="20" cm="1">
        <f t="array" ref="AH8177">INDEX('Commercial Profile'!$I$30:$I$173,'Load Shapes'!W8177)</f>
        <v>1.03</v>
      </c>
      <c r="AI8177" s="20" cm="1">
        <f t="array" ref="AI8177">INDEX('Commercial Profile'!$J$30:$J$173,'Load Shapes'!W8177)</f>
        <v>1.22</v>
      </c>
      <c r="AJ8177" s="8" cm="1">
        <f t="array" ref="AJ8177">INDEX('EV Load Profile'!$K$8:$M$31,B8177,'Load Shapes'!V8177)</f>
        <v>15187.805</v>
      </c>
    </row>
    <row r="8178" spans="1:36" x14ac:dyDescent="0.35">
      <c r="A8178">
        <v>8173</v>
      </c>
      <c r="B8178">
        <f t="shared" si="2431"/>
        <v>13</v>
      </c>
      <c r="C8178">
        <f t="shared" si="2432"/>
        <v>341</v>
      </c>
      <c r="D8178" s="18">
        <f t="shared" si="2429"/>
        <v>43076</v>
      </c>
      <c r="E8178" cm="1">
        <f t="array" ref="E8178">INDEX(G8178:T8178,$E$1)</f>
        <v>0.66666666666666663</v>
      </c>
      <c r="F8178" s="18"/>
      <c r="G8178" s="8">
        <v>1</v>
      </c>
      <c r="H8178" s="2">
        <f t="shared" si="2415"/>
        <v>0.66666666666666663</v>
      </c>
      <c r="I8178" s="2">
        <f t="shared" si="2416"/>
        <v>0.71084337349397586</v>
      </c>
      <c r="J8178" s="2">
        <f t="shared" si="2417"/>
        <v>0.95214410993290088</v>
      </c>
      <c r="K8178">
        <f t="shared" si="2418"/>
        <v>0.76418680423567742</v>
      </c>
      <c r="L8178">
        <f t="shared" si="2419"/>
        <v>0.78180744240992317</v>
      </c>
      <c r="M8178">
        <f t="shared" si="2420"/>
        <v>0.71721933679584493</v>
      </c>
      <c r="N8178">
        <f t="shared" si="2421"/>
        <v>0.59074082751511181</v>
      </c>
      <c r="O8178">
        <f t="shared" si="2422"/>
        <v>0.76574383936720414</v>
      </c>
      <c r="P8178">
        <f t="shared" si="2423"/>
        <v>0.69521604938271608</v>
      </c>
      <c r="Q8178">
        <f t="shared" si="2424"/>
        <v>0.58540961755357324</v>
      </c>
      <c r="R8178">
        <f t="shared" si="2425"/>
        <v>0.62883548983364146</v>
      </c>
      <c r="S8178">
        <f t="shared" si="2426"/>
        <v>0.65469904963041181</v>
      </c>
      <c r="T8178">
        <f t="shared" si="2427"/>
        <v>0.56919078770499154</v>
      </c>
      <c r="U8178" s="8">
        <f t="shared" si="2428"/>
        <v>4</v>
      </c>
      <c r="V8178" s="8">
        <f t="shared" si="2430"/>
        <v>1</v>
      </c>
      <c r="W8178" s="8">
        <f t="shared" si="2433"/>
        <v>109</v>
      </c>
      <c r="X8178" s="8">
        <v>16887</v>
      </c>
      <c r="Y8178" s="8">
        <v>6618</v>
      </c>
      <c r="Z8178" s="8">
        <v>8976</v>
      </c>
      <c r="AA8178" s="8">
        <v>12607</v>
      </c>
      <c r="AB8178" s="8">
        <v>2517</v>
      </c>
      <c r="AC8178" s="8">
        <v>3604</v>
      </c>
      <c r="AD8178" s="8">
        <v>11419</v>
      </c>
      <c r="AE8178" s="8">
        <v>1701</v>
      </c>
      <c r="AF8178" s="8">
        <v>1860</v>
      </c>
      <c r="AG8178" s="8">
        <v>31758</v>
      </c>
      <c r="AH8178" s="20" cm="1">
        <f t="array" ref="AH8178">INDEX('Commercial Profile'!$I$30:$I$173,'Load Shapes'!W8178)</f>
        <v>1.06</v>
      </c>
      <c r="AI8178" s="20" cm="1">
        <f t="array" ref="AI8178">INDEX('Commercial Profile'!$J$30:$J$173,'Load Shapes'!W8178)</f>
        <v>1.18</v>
      </c>
      <c r="AJ8178" s="8" cm="1">
        <f t="array" ref="AJ8178">INDEX('EV Load Profile'!$K$8:$M$31,B8178,'Load Shapes'!V8178)</f>
        <v>14793.224999999999</v>
      </c>
    </row>
    <row r="8179" spans="1:36" x14ac:dyDescent="0.35">
      <c r="A8179">
        <v>8174</v>
      </c>
      <c r="B8179">
        <f t="shared" si="2431"/>
        <v>14</v>
      </c>
      <c r="C8179">
        <f t="shared" si="2432"/>
        <v>341</v>
      </c>
      <c r="D8179" s="18">
        <f t="shared" si="2429"/>
        <v>43076</v>
      </c>
      <c r="E8179" cm="1">
        <f t="array" ref="E8179">INDEX(G8179:T8179,$E$1)</f>
        <v>0.64779874213836475</v>
      </c>
      <c r="F8179" s="18"/>
      <c r="G8179" s="8">
        <v>1</v>
      </c>
      <c r="H8179" s="2">
        <f t="shared" si="2415"/>
        <v>0.64779874213836475</v>
      </c>
      <c r="I8179" s="2">
        <f t="shared" si="2416"/>
        <v>0.70481927710843373</v>
      </c>
      <c r="J8179" s="2">
        <f t="shared" si="2417"/>
        <v>0.97576294913672434</v>
      </c>
      <c r="K8179">
        <f t="shared" si="2418"/>
        <v>0.76201466196035839</v>
      </c>
      <c r="L8179">
        <f t="shared" si="2419"/>
        <v>0.77389249852333142</v>
      </c>
      <c r="M8179">
        <f t="shared" si="2420"/>
        <v>0.71817818617658813</v>
      </c>
      <c r="N8179">
        <f t="shared" si="2421"/>
        <v>0.58586757883885476</v>
      </c>
      <c r="O8179">
        <f t="shared" si="2422"/>
        <v>0.75935503498630974</v>
      </c>
      <c r="P8179">
        <f t="shared" si="2423"/>
        <v>0.69463734567901236</v>
      </c>
      <c r="Q8179">
        <f t="shared" si="2424"/>
        <v>0.58238490720803859</v>
      </c>
      <c r="R8179">
        <f t="shared" si="2425"/>
        <v>0.62587800369685764</v>
      </c>
      <c r="S8179">
        <f t="shared" si="2426"/>
        <v>0.6385075677578318</v>
      </c>
      <c r="T8179">
        <f t="shared" si="2427"/>
        <v>0.56734474415270186</v>
      </c>
      <c r="U8179" s="8">
        <f t="shared" si="2428"/>
        <v>4</v>
      </c>
      <c r="V8179" s="8">
        <f t="shared" si="2430"/>
        <v>1</v>
      </c>
      <c r="W8179" s="8">
        <f t="shared" si="2433"/>
        <v>110</v>
      </c>
      <c r="X8179" s="8">
        <v>16839</v>
      </c>
      <c r="Y8179" s="8">
        <v>6551</v>
      </c>
      <c r="Z8179" s="8">
        <v>8988</v>
      </c>
      <c r="AA8179" s="8">
        <v>12503</v>
      </c>
      <c r="AB8179" s="8">
        <v>2496</v>
      </c>
      <c r="AC8179" s="8">
        <v>3601</v>
      </c>
      <c r="AD8179" s="8">
        <v>11360</v>
      </c>
      <c r="AE8179" s="8">
        <v>1693</v>
      </c>
      <c r="AF8179" s="8">
        <v>1814</v>
      </c>
      <c r="AG8179" s="8">
        <v>31655</v>
      </c>
      <c r="AH8179" s="20" cm="1">
        <f t="array" ref="AH8179">INDEX('Commercial Profile'!$I$30:$I$173,'Load Shapes'!W8179)</f>
        <v>1.03</v>
      </c>
      <c r="AI8179" s="20" cm="1">
        <f t="array" ref="AI8179">INDEX('Commercial Profile'!$J$30:$J$173,'Load Shapes'!W8179)</f>
        <v>1.17</v>
      </c>
      <c r="AJ8179" s="8" cm="1">
        <f t="array" ref="AJ8179">INDEX('EV Load Profile'!$K$8:$M$31,B8179,'Load Shapes'!V8179)</f>
        <v>15160.185000000001</v>
      </c>
    </row>
    <row r="8180" spans="1:36" x14ac:dyDescent="0.35">
      <c r="A8180">
        <v>8175</v>
      </c>
      <c r="B8180">
        <f t="shared" si="2431"/>
        <v>15</v>
      </c>
      <c r="C8180">
        <f t="shared" si="2432"/>
        <v>341</v>
      </c>
      <c r="D8180" s="18">
        <f t="shared" si="2429"/>
        <v>43076</v>
      </c>
      <c r="E8180" cm="1">
        <f t="array" ref="E8180">INDEX(G8180:T8180,$E$1)</f>
        <v>0.62893081761006286</v>
      </c>
      <c r="F8180" s="18"/>
      <c r="G8180" s="8">
        <v>1</v>
      </c>
      <c r="H8180" s="2">
        <f t="shared" si="2415"/>
        <v>0.62893081761006286</v>
      </c>
      <c r="I8180" s="2">
        <f t="shared" si="2416"/>
        <v>0.69277108433734935</v>
      </c>
      <c r="J8180" s="2">
        <f t="shared" si="2417"/>
        <v>1</v>
      </c>
      <c r="K8180">
        <f t="shared" si="2418"/>
        <v>0.75088243279934841</v>
      </c>
      <c r="L8180">
        <f t="shared" si="2419"/>
        <v>0.76515062020082691</v>
      </c>
      <c r="M8180">
        <f t="shared" si="2420"/>
        <v>0.71122652816620058</v>
      </c>
      <c r="N8180">
        <f t="shared" si="2421"/>
        <v>0.59181856520313014</v>
      </c>
      <c r="O8180">
        <f t="shared" si="2422"/>
        <v>0.76574383936720414</v>
      </c>
      <c r="P8180">
        <f t="shared" si="2423"/>
        <v>0.68923611111111116</v>
      </c>
      <c r="Q8180">
        <f t="shared" si="2424"/>
        <v>0.58966471854813907</v>
      </c>
      <c r="R8180">
        <f t="shared" si="2425"/>
        <v>0.62144177449168203</v>
      </c>
      <c r="S8180">
        <f t="shared" si="2426"/>
        <v>0.62865188313973952</v>
      </c>
      <c r="T8180">
        <f t="shared" si="2427"/>
        <v>0.57186127789228425</v>
      </c>
      <c r="U8180" s="8">
        <f t="shared" si="2428"/>
        <v>4</v>
      </c>
      <c r="V8180" s="8">
        <f t="shared" si="2430"/>
        <v>1</v>
      </c>
      <c r="W8180" s="8">
        <f t="shared" si="2433"/>
        <v>111</v>
      </c>
      <c r="X8180" s="8">
        <v>16593</v>
      </c>
      <c r="Y8180" s="8">
        <v>6477</v>
      </c>
      <c r="Z8180" s="8">
        <v>8901</v>
      </c>
      <c r="AA8180" s="8">
        <v>12630</v>
      </c>
      <c r="AB8180" s="8">
        <v>2517</v>
      </c>
      <c r="AC8180" s="8">
        <v>3573</v>
      </c>
      <c r="AD8180" s="8">
        <v>11502</v>
      </c>
      <c r="AE8180" s="8">
        <v>1681</v>
      </c>
      <c r="AF8180" s="8">
        <v>1786</v>
      </c>
      <c r="AG8180" s="8">
        <v>31907</v>
      </c>
      <c r="AH8180" s="20" cm="1">
        <f t="array" ref="AH8180">INDEX('Commercial Profile'!$I$30:$I$173,'Load Shapes'!W8180)</f>
        <v>1</v>
      </c>
      <c r="AI8180" s="20" cm="1">
        <f t="array" ref="AI8180">INDEX('Commercial Profile'!$J$30:$J$173,'Load Shapes'!W8180)</f>
        <v>1.1499999999999999</v>
      </c>
      <c r="AJ8180" s="8" cm="1">
        <f t="array" ref="AJ8180">INDEX('EV Load Profile'!$K$8:$M$31,B8180,'Load Shapes'!V8180)</f>
        <v>15536.75</v>
      </c>
    </row>
    <row r="8181" spans="1:36" x14ac:dyDescent="0.35">
      <c r="A8181">
        <v>8176</v>
      </c>
      <c r="B8181">
        <f t="shared" si="2431"/>
        <v>16</v>
      </c>
      <c r="C8181">
        <f t="shared" si="2432"/>
        <v>341</v>
      </c>
      <c r="D8181" s="18">
        <f t="shared" si="2429"/>
        <v>43076</v>
      </c>
      <c r="E8181" cm="1">
        <f t="array" ref="E8181">INDEX(G8181:T8181,$E$1)</f>
        <v>0.67295597484276726</v>
      </c>
      <c r="F8181" s="18"/>
      <c r="G8181" s="8">
        <v>1</v>
      </c>
      <c r="H8181" s="2">
        <f t="shared" si="2415"/>
        <v>0.67295597484276726</v>
      </c>
      <c r="I8181" s="2">
        <f t="shared" si="2416"/>
        <v>0.69277108433734935</v>
      </c>
      <c r="J8181" s="2">
        <f t="shared" si="2417"/>
        <v>0.99944357732472999</v>
      </c>
      <c r="K8181">
        <f t="shared" si="2418"/>
        <v>0.75273780432618331</v>
      </c>
      <c r="L8181">
        <f t="shared" si="2419"/>
        <v>0.76337861783815708</v>
      </c>
      <c r="M8181">
        <f t="shared" si="2420"/>
        <v>0.70906911705952858</v>
      </c>
      <c r="N8181">
        <f t="shared" si="2421"/>
        <v>0.59341174265498342</v>
      </c>
      <c r="O8181">
        <f t="shared" si="2422"/>
        <v>0.76483115302707638</v>
      </c>
      <c r="P8181">
        <f t="shared" si="2423"/>
        <v>0.69155092592592593</v>
      </c>
      <c r="Q8181">
        <f t="shared" si="2424"/>
        <v>0.60514713421511335</v>
      </c>
      <c r="R8181">
        <f t="shared" si="2425"/>
        <v>0.61922365988909422</v>
      </c>
      <c r="S8181">
        <f t="shared" si="2426"/>
        <v>0.63885955649419224</v>
      </c>
      <c r="T8181">
        <f t="shared" si="2427"/>
        <v>0.58184425127699613</v>
      </c>
      <c r="U8181" s="8">
        <f t="shared" si="2428"/>
        <v>4</v>
      </c>
      <c r="V8181" s="8">
        <f t="shared" si="2430"/>
        <v>1</v>
      </c>
      <c r="W8181" s="8">
        <f t="shared" si="2433"/>
        <v>112</v>
      </c>
      <c r="X8181" s="8">
        <v>16634</v>
      </c>
      <c r="Y8181" s="8">
        <v>6462</v>
      </c>
      <c r="Z8181" s="8">
        <v>8874</v>
      </c>
      <c r="AA8181" s="8">
        <v>12664</v>
      </c>
      <c r="AB8181" s="8">
        <v>2514</v>
      </c>
      <c r="AC8181" s="8">
        <v>3585</v>
      </c>
      <c r="AD8181" s="8">
        <v>11804</v>
      </c>
      <c r="AE8181" s="8">
        <v>1675</v>
      </c>
      <c r="AF8181" s="8">
        <v>1815</v>
      </c>
      <c r="AG8181" s="8">
        <v>32464</v>
      </c>
      <c r="AH8181" s="20" cm="1">
        <f t="array" ref="AH8181">INDEX('Commercial Profile'!$I$30:$I$173,'Load Shapes'!W8181)</f>
        <v>1.07</v>
      </c>
      <c r="AI8181" s="20" cm="1">
        <f t="array" ref="AI8181">INDEX('Commercial Profile'!$J$30:$J$173,'Load Shapes'!W8181)</f>
        <v>1.1499999999999999</v>
      </c>
      <c r="AJ8181" s="8" cm="1">
        <f t="array" ref="AJ8181">INDEX('EV Load Profile'!$K$8:$M$31,B8181,'Load Shapes'!V8181)</f>
        <v>15528.105</v>
      </c>
    </row>
    <row r="8182" spans="1:36" x14ac:dyDescent="0.35">
      <c r="A8182">
        <v>8177</v>
      </c>
      <c r="B8182">
        <f t="shared" si="2431"/>
        <v>17</v>
      </c>
      <c r="C8182">
        <f t="shared" si="2432"/>
        <v>341</v>
      </c>
      <c r="D8182" s="18">
        <f t="shared" si="2429"/>
        <v>43076</v>
      </c>
      <c r="E8182" cm="1">
        <f t="array" ref="E8182">INDEX(G8182:T8182,$E$1)</f>
        <v>0.72327044025157228</v>
      </c>
      <c r="F8182" s="18"/>
      <c r="G8182" s="8">
        <v>1</v>
      </c>
      <c r="H8182" s="2">
        <f t="shared" si="2415"/>
        <v>0.72327044025157228</v>
      </c>
      <c r="I8182" s="2">
        <f t="shared" si="2416"/>
        <v>0.75301204819277112</v>
      </c>
      <c r="J8182" s="2">
        <f t="shared" si="2417"/>
        <v>0.98608235313048087</v>
      </c>
      <c r="K8182">
        <f t="shared" si="2418"/>
        <v>0.76269345642139563</v>
      </c>
      <c r="L8182">
        <f t="shared" si="2419"/>
        <v>0.79232132309509751</v>
      </c>
      <c r="M8182">
        <f t="shared" si="2420"/>
        <v>0.71745904914103076</v>
      </c>
      <c r="N8182">
        <f t="shared" si="2421"/>
        <v>0.60151820439529546</v>
      </c>
      <c r="O8182">
        <f t="shared" si="2422"/>
        <v>0.77912990568907814</v>
      </c>
      <c r="P8182">
        <f t="shared" si="2423"/>
        <v>0.7085262345679012</v>
      </c>
      <c r="Q8182">
        <f t="shared" si="2424"/>
        <v>0.63795755152260847</v>
      </c>
      <c r="R8182">
        <f t="shared" si="2425"/>
        <v>0.6284658040665434</v>
      </c>
      <c r="S8182">
        <f t="shared" si="2426"/>
        <v>0.66033086941217878</v>
      </c>
      <c r="T8182">
        <f t="shared" si="2427"/>
        <v>0.61578994533560349</v>
      </c>
      <c r="U8182" s="8">
        <f t="shared" si="2428"/>
        <v>4</v>
      </c>
      <c r="V8182" s="8">
        <f t="shared" si="2430"/>
        <v>1</v>
      </c>
      <c r="W8182" s="8">
        <f t="shared" si="2433"/>
        <v>113</v>
      </c>
      <c r="X8182" s="8">
        <v>16854</v>
      </c>
      <c r="Y8182" s="8">
        <v>6707</v>
      </c>
      <c r="Z8182" s="8">
        <v>8979</v>
      </c>
      <c r="AA8182" s="8">
        <v>12837</v>
      </c>
      <c r="AB8182" s="8">
        <v>2561</v>
      </c>
      <c r="AC8182" s="8">
        <v>3673</v>
      </c>
      <c r="AD8182" s="8">
        <v>12444</v>
      </c>
      <c r="AE8182" s="8">
        <v>1700</v>
      </c>
      <c r="AF8182" s="8">
        <v>1876</v>
      </c>
      <c r="AG8182" s="8">
        <v>34358</v>
      </c>
      <c r="AH8182" s="20" cm="1">
        <f t="array" ref="AH8182">INDEX('Commercial Profile'!$I$30:$I$173,'Load Shapes'!W8182)</f>
        <v>1.1499999999999999</v>
      </c>
      <c r="AI8182" s="20" cm="1">
        <f t="array" ref="AI8182">INDEX('Commercial Profile'!$J$30:$J$173,'Load Shapes'!W8182)</f>
        <v>1.25</v>
      </c>
      <c r="AJ8182" s="8" cm="1">
        <f t="array" ref="AJ8182">INDEX('EV Load Profile'!$K$8:$M$31,B8182,'Load Shapes'!V8182)</f>
        <v>15320.514999999999</v>
      </c>
    </row>
    <row r="8183" spans="1:36" x14ac:dyDescent="0.35">
      <c r="A8183">
        <v>8178</v>
      </c>
      <c r="B8183">
        <f t="shared" si="2431"/>
        <v>18</v>
      </c>
      <c r="C8183">
        <f t="shared" si="2432"/>
        <v>341</v>
      </c>
      <c r="D8183" s="18">
        <f t="shared" si="2429"/>
        <v>43076</v>
      </c>
      <c r="E8183" cm="1">
        <f t="array" ref="E8183">INDEX(G8183:T8183,$E$1)</f>
        <v>0.76729559748427667</v>
      </c>
      <c r="F8183" s="18"/>
      <c r="G8183" s="8">
        <v>1</v>
      </c>
      <c r="H8183" s="2">
        <f t="shared" si="2415"/>
        <v>0.76729559748427667</v>
      </c>
      <c r="I8183" s="2">
        <f t="shared" si="2416"/>
        <v>0.80722891566265065</v>
      </c>
      <c r="J8183" s="2">
        <f t="shared" si="2417"/>
        <v>0.92153732279916967</v>
      </c>
      <c r="K8183">
        <f t="shared" si="2418"/>
        <v>0.80192777626934564</v>
      </c>
      <c r="L8183">
        <f t="shared" si="2419"/>
        <v>0.83567631423508559</v>
      </c>
      <c r="M8183">
        <f t="shared" si="2420"/>
        <v>0.75773072313224132</v>
      </c>
      <c r="N8183">
        <f t="shared" si="2421"/>
        <v>0.63862986739140626</v>
      </c>
      <c r="O8183">
        <f t="shared" si="2422"/>
        <v>0.81746273197444475</v>
      </c>
      <c r="P8183">
        <f t="shared" si="2423"/>
        <v>0.74729938271604934</v>
      </c>
      <c r="Q8183">
        <f t="shared" si="2424"/>
        <v>0.68404593458423046</v>
      </c>
      <c r="R8183">
        <f t="shared" si="2425"/>
        <v>0.66617375231053599</v>
      </c>
      <c r="S8183">
        <f t="shared" si="2426"/>
        <v>0.73178458289334747</v>
      </c>
      <c r="T8183">
        <f t="shared" si="2427"/>
        <v>0.65998745407294557</v>
      </c>
      <c r="U8183" s="8">
        <f t="shared" si="2428"/>
        <v>4</v>
      </c>
      <c r="V8183" s="8">
        <f t="shared" si="2430"/>
        <v>1</v>
      </c>
      <c r="W8183" s="8">
        <f t="shared" si="2433"/>
        <v>114</v>
      </c>
      <c r="X8183" s="8">
        <v>17721</v>
      </c>
      <c r="Y8183" s="8">
        <v>7074</v>
      </c>
      <c r="Z8183" s="8">
        <v>9483</v>
      </c>
      <c r="AA8183" s="8">
        <v>13629</v>
      </c>
      <c r="AB8183" s="8">
        <v>2687</v>
      </c>
      <c r="AC8183" s="8">
        <v>3874</v>
      </c>
      <c r="AD8183" s="8">
        <v>13343</v>
      </c>
      <c r="AE8183" s="8">
        <v>1802</v>
      </c>
      <c r="AF8183" s="8">
        <v>2079</v>
      </c>
      <c r="AG8183" s="8">
        <v>36824</v>
      </c>
      <c r="AH8183" s="20" cm="1">
        <f t="array" ref="AH8183">INDEX('Commercial Profile'!$I$30:$I$173,'Load Shapes'!W8183)</f>
        <v>1.22</v>
      </c>
      <c r="AI8183" s="20" cm="1">
        <f t="array" ref="AI8183">INDEX('Commercial Profile'!$J$30:$J$173,'Load Shapes'!W8183)</f>
        <v>1.34</v>
      </c>
      <c r="AJ8183" s="8" cm="1">
        <f t="array" ref="AJ8183">INDEX('EV Load Profile'!$K$8:$M$31,B8183,'Load Shapes'!V8183)</f>
        <v>14317.695</v>
      </c>
    </row>
    <row r="8184" spans="1:36" x14ac:dyDescent="0.35">
      <c r="A8184">
        <v>8179</v>
      </c>
      <c r="B8184">
        <f t="shared" si="2431"/>
        <v>19</v>
      </c>
      <c r="C8184">
        <f t="shared" si="2432"/>
        <v>341</v>
      </c>
      <c r="D8184" s="18">
        <f t="shared" si="2429"/>
        <v>43076</v>
      </c>
      <c r="E8184" cm="1">
        <f t="array" ref="E8184">INDEX(G8184:T8184,$E$1)</f>
        <v>0.7735849056603773</v>
      </c>
      <c r="F8184" s="18"/>
      <c r="G8184" s="8">
        <v>1</v>
      </c>
      <c r="H8184" s="2">
        <f t="shared" si="2415"/>
        <v>0.7735849056603773</v>
      </c>
      <c r="I8184" s="2">
        <f t="shared" si="2416"/>
        <v>0.83132530120481929</v>
      </c>
      <c r="J8184" s="2">
        <f t="shared" si="2417"/>
        <v>0.88229874330217073</v>
      </c>
      <c r="K8184">
        <f t="shared" si="2418"/>
        <v>0.8143270884242918</v>
      </c>
      <c r="L8184">
        <f t="shared" si="2419"/>
        <v>0.84701712935617246</v>
      </c>
      <c r="M8184">
        <f t="shared" si="2420"/>
        <v>0.76012784658409904</v>
      </c>
      <c r="N8184">
        <f t="shared" si="2421"/>
        <v>0.66252752916920477</v>
      </c>
      <c r="O8184">
        <f t="shared" si="2422"/>
        <v>0.82385153635533925</v>
      </c>
      <c r="P8184">
        <f t="shared" si="2423"/>
        <v>0.75675154320987659</v>
      </c>
      <c r="Q8184">
        <f t="shared" si="2424"/>
        <v>0.69040295293755771</v>
      </c>
      <c r="R8184">
        <f t="shared" si="2425"/>
        <v>0.67652495378927913</v>
      </c>
      <c r="S8184">
        <f t="shared" si="2426"/>
        <v>0.75360788454769445</v>
      </c>
      <c r="T8184">
        <f t="shared" si="2427"/>
        <v>0.65968276727305319</v>
      </c>
      <c r="U8184" s="8">
        <f t="shared" si="2428"/>
        <v>4</v>
      </c>
      <c r="V8184" s="8">
        <f t="shared" si="2430"/>
        <v>1</v>
      </c>
      <c r="W8184" s="8">
        <f t="shared" si="2433"/>
        <v>115</v>
      </c>
      <c r="X8184" s="8">
        <v>17995</v>
      </c>
      <c r="Y8184" s="8">
        <v>7170</v>
      </c>
      <c r="Z8184" s="8">
        <v>9513</v>
      </c>
      <c r="AA8184" s="8">
        <v>14139</v>
      </c>
      <c r="AB8184" s="8">
        <v>2708</v>
      </c>
      <c r="AC8184" s="8">
        <v>3923</v>
      </c>
      <c r="AD8184" s="8">
        <v>13467</v>
      </c>
      <c r="AE8184" s="8">
        <v>1830</v>
      </c>
      <c r="AF8184" s="8">
        <v>2141</v>
      </c>
      <c r="AG8184" s="8">
        <v>36807</v>
      </c>
      <c r="AH8184" s="20" cm="1">
        <f t="array" ref="AH8184">INDEX('Commercial Profile'!$I$30:$I$173,'Load Shapes'!W8184)</f>
        <v>1.23</v>
      </c>
      <c r="AI8184" s="20" cm="1">
        <f t="array" ref="AI8184">INDEX('Commercial Profile'!$J$30:$J$173,'Load Shapes'!W8184)</f>
        <v>1.38</v>
      </c>
      <c r="AJ8184" s="8" cm="1">
        <f t="array" ref="AJ8184">INDEX('EV Load Profile'!$K$8:$M$31,B8184,'Load Shapes'!V8184)</f>
        <v>13708.055</v>
      </c>
    </row>
    <row r="8185" spans="1:36" x14ac:dyDescent="0.35">
      <c r="A8185">
        <v>8180</v>
      </c>
      <c r="B8185">
        <f t="shared" si="2431"/>
        <v>20</v>
      </c>
      <c r="C8185">
        <f t="shared" si="2432"/>
        <v>341</v>
      </c>
      <c r="D8185" s="18">
        <f t="shared" si="2429"/>
        <v>43076</v>
      </c>
      <c r="E8185" cm="1">
        <f t="array" ref="E8185">INDEX(G8185:T8185,$E$1)</f>
        <v>0.80503144654088044</v>
      </c>
      <c r="F8185" s="18"/>
      <c r="G8185" s="8">
        <v>1</v>
      </c>
      <c r="H8185" s="2">
        <f t="shared" si="2415"/>
        <v>0.80503144654088044</v>
      </c>
      <c r="I8185" s="2">
        <f t="shared" si="2416"/>
        <v>0.8493975903614458</v>
      </c>
      <c r="J8185" s="2">
        <f t="shared" si="2417"/>
        <v>0.9354900477899174</v>
      </c>
      <c r="K8185">
        <f t="shared" si="2418"/>
        <v>0.81084261019096748</v>
      </c>
      <c r="L8185">
        <f t="shared" si="2419"/>
        <v>0.8468989958653278</v>
      </c>
      <c r="M8185">
        <f t="shared" si="2420"/>
        <v>0.75453455852976425</v>
      </c>
      <c r="N8185">
        <f t="shared" si="2421"/>
        <v>0.65681083360667258</v>
      </c>
      <c r="O8185">
        <f t="shared" si="2422"/>
        <v>0.81624581685427444</v>
      </c>
      <c r="P8185">
        <f t="shared" si="2423"/>
        <v>0.75077160493827155</v>
      </c>
      <c r="Q8185">
        <f t="shared" si="2424"/>
        <v>0.69194094124884653</v>
      </c>
      <c r="R8185">
        <f t="shared" si="2425"/>
        <v>0.67245841035120146</v>
      </c>
      <c r="S8185">
        <f t="shared" si="2426"/>
        <v>0.77543118620204154</v>
      </c>
      <c r="T8185">
        <f t="shared" si="2427"/>
        <v>0.65023747647638674</v>
      </c>
      <c r="U8185" s="8">
        <f t="shared" si="2428"/>
        <v>4</v>
      </c>
      <c r="V8185" s="8">
        <f t="shared" si="2430"/>
        <v>1</v>
      </c>
      <c r="W8185" s="8">
        <f t="shared" si="2433"/>
        <v>116</v>
      </c>
      <c r="X8185" s="8">
        <v>17918</v>
      </c>
      <c r="Y8185" s="8">
        <v>7169</v>
      </c>
      <c r="Z8185" s="8">
        <v>9443</v>
      </c>
      <c r="AA8185" s="8">
        <v>14017</v>
      </c>
      <c r="AB8185" s="8">
        <v>2683</v>
      </c>
      <c r="AC8185" s="8">
        <v>3892</v>
      </c>
      <c r="AD8185" s="8">
        <v>13497</v>
      </c>
      <c r="AE8185" s="8">
        <v>1819</v>
      </c>
      <c r="AF8185" s="8">
        <v>2203</v>
      </c>
      <c r="AG8185" s="8">
        <v>36280</v>
      </c>
      <c r="AH8185" s="20" cm="1">
        <f t="array" ref="AH8185">INDEX('Commercial Profile'!$I$30:$I$173,'Load Shapes'!W8185)</f>
        <v>1.28</v>
      </c>
      <c r="AI8185" s="20" cm="1">
        <f t="array" ref="AI8185">INDEX('Commercial Profile'!$J$30:$J$173,'Load Shapes'!W8185)</f>
        <v>1.41</v>
      </c>
      <c r="AJ8185" s="8" cm="1">
        <f t="array" ref="AJ8185">INDEX('EV Load Profile'!$K$8:$M$31,B8185,'Load Shapes'!V8185)</f>
        <v>14534.474999999999</v>
      </c>
    </row>
    <row r="8186" spans="1:36" x14ac:dyDescent="0.35">
      <c r="A8186">
        <v>8181</v>
      </c>
      <c r="B8186">
        <f t="shared" si="2431"/>
        <v>21</v>
      </c>
      <c r="C8186">
        <f t="shared" si="2432"/>
        <v>341</v>
      </c>
      <c r="D8186" s="18">
        <f t="shared" si="2429"/>
        <v>43076</v>
      </c>
      <c r="E8186" cm="1">
        <f t="array" ref="E8186">INDEX(G8186:T8186,$E$1)</f>
        <v>0.89937106918238985</v>
      </c>
      <c r="F8186" s="18"/>
      <c r="G8186" s="8">
        <v>1</v>
      </c>
      <c r="H8186" s="2">
        <f t="shared" si="2415"/>
        <v>0.89937106918238985</v>
      </c>
      <c r="I8186" s="2">
        <f t="shared" si="2416"/>
        <v>0.93373493975903621</v>
      </c>
      <c r="J8186" s="2">
        <f t="shared" si="2417"/>
        <v>0.93592900703171511</v>
      </c>
      <c r="K8186">
        <f t="shared" si="2418"/>
        <v>0.79776450357498419</v>
      </c>
      <c r="L8186">
        <f t="shared" si="2419"/>
        <v>0.8406379208505611</v>
      </c>
      <c r="M8186">
        <f t="shared" si="2420"/>
        <v>0.74430683180183776</v>
      </c>
      <c r="N8186">
        <f t="shared" si="2421"/>
        <v>0.65076613092169999</v>
      </c>
      <c r="O8186">
        <f t="shared" si="2422"/>
        <v>0.80468512321265595</v>
      </c>
      <c r="P8186">
        <f t="shared" si="2423"/>
        <v>0.7417052469135802</v>
      </c>
      <c r="Q8186">
        <f t="shared" si="2424"/>
        <v>0.67994463242079362</v>
      </c>
      <c r="R8186">
        <f t="shared" si="2425"/>
        <v>0.65914972273567463</v>
      </c>
      <c r="S8186">
        <f t="shared" si="2426"/>
        <v>0.77155931010207668</v>
      </c>
      <c r="T8186">
        <f t="shared" si="2427"/>
        <v>0.63708217582220628</v>
      </c>
      <c r="U8186" s="8">
        <f t="shared" si="2428"/>
        <v>4</v>
      </c>
      <c r="V8186" s="8">
        <f t="shared" si="2430"/>
        <v>1</v>
      </c>
      <c r="W8186" s="8">
        <f t="shared" si="2433"/>
        <v>117</v>
      </c>
      <c r="X8186" s="8">
        <v>17629</v>
      </c>
      <c r="Y8186" s="8">
        <v>7116</v>
      </c>
      <c r="Z8186" s="8">
        <v>9315</v>
      </c>
      <c r="AA8186" s="8">
        <v>13888</v>
      </c>
      <c r="AB8186" s="8">
        <v>2645</v>
      </c>
      <c r="AC8186" s="8">
        <v>3845</v>
      </c>
      <c r="AD8186" s="8">
        <v>13263</v>
      </c>
      <c r="AE8186" s="8">
        <v>1783</v>
      </c>
      <c r="AF8186" s="8">
        <v>2192</v>
      </c>
      <c r="AG8186" s="8">
        <v>35546</v>
      </c>
      <c r="AH8186" s="20" cm="1">
        <f t="array" ref="AH8186">INDEX('Commercial Profile'!$I$30:$I$173,'Load Shapes'!W8186)</f>
        <v>1.43</v>
      </c>
      <c r="AI8186" s="20" cm="1">
        <f t="array" ref="AI8186">INDEX('Commercial Profile'!$J$30:$J$173,'Load Shapes'!W8186)</f>
        <v>1.55</v>
      </c>
      <c r="AJ8186" s="8" cm="1">
        <f t="array" ref="AJ8186">INDEX('EV Load Profile'!$K$8:$M$31,B8186,'Load Shapes'!V8186)</f>
        <v>14541.295</v>
      </c>
    </row>
    <row r="8187" spans="1:36" x14ac:dyDescent="0.35">
      <c r="A8187">
        <v>8182</v>
      </c>
      <c r="B8187">
        <f t="shared" si="2431"/>
        <v>22</v>
      </c>
      <c r="C8187">
        <f t="shared" si="2432"/>
        <v>341</v>
      </c>
      <c r="D8187" s="18">
        <f t="shared" si="2429"/>
        <v>43076</v>
      </c>
      <c r="E8187" cm="1">
        <f t="array" ref="E8187">INDEX(G8187:T8187,$E$1)</f>
        <v>0.88679245283018859</v>
      </c>
      <c r="F8187" s="18"/>
      <c r="G8187" s="8">
        <v>1</v>
      </c>
      <c r="H8187" s="2">
        <f t="shared" si="2415"/>
        <v>0.88679245283018859</v>
      </c>
      <c r="I8187" s="2">
        <f t="shared" si="2416"/>
        <v>0.90963855421686757</v>
      </c>
      <c r="J8187" s="2">
        <f t="shared" si="2417"/>
        <v>0.90839590004344539</v>
      </c>
      <c r="K8187">
        <f t="shared" si="2418"/>
        <v>0.78192596615078291</v>
      </c>
      <c r="L8187">
        <f t="shared" si="2419"/>
        <v>0.8113408151210868</v>
      </c>
      <c r="M8187">
        <f t="shared" si="2420"/>
        <v>0.72249300838993213</v>
      </c>
      <c r="N8187">
        <f t="shared" si="2421"/>
        <v>0.6398013214001218</v>
      </c>
      <c r="O8187">
        <f t="shared" si="2422"/>
        <v>0.78217219348950406</v>
      </c>
      <c r="P8187">
        <f t="shared" si="2423"/>
        <v>0.72048611111111116</v>
      </c>
      <c r="Q8187">
        <f t="shared" si="2424"/>
        <v>0.65815646467753508</v>
      </c>
      <c r="R8187">
        <f t="shared" si="2425"/>
        <v>0.63364140480591502</v>
      </c>
      <c r="S8187">
        <f t="shared" si="2426"/>
        <v>0.77472720872932066</v>
      </c>
      <c r="T8187">
        <f t="shared" si="2427"/>
        <v>0.60973205484362403</v>
      </c>
      <c r="U8187" s="8">
        <f t="shared" si="2428"/>
        <v>4</v>
      </c>
      <c r="V8187" s="8">
        <f t="shared" si="2430"/>
        <v>1</v>
      </c>
      <c r="W8187" s="8">
        <f t="shared" si="2433"/>
        <v>118</v>
      </c>
      <c r="X8187" s="8">
        <v>17279</v>
      </c>
      <c r="Y8187" s="8">
        <v>6868</v>
      </c>
      <c r="Z8187" s="8">
        <v>9042</v>
      </c>
      <c r="AA8187" s="8">
        <v>13654</v>
      </c>
      <c r="AB8187" s="8">
        <v>2571</v>
      </c>
      <c r="AC8187" s="8">
        <v>3735</v>
      </c>
      <c r="AD8187" s="8">
        <v>12838</v>
      </c>
      <c r="AE8187" s="8">
        <v>1714</v>
      </c>
      <c r="AF8187" s="8">
        <v>2201</v>
      </c>
      <c r="AG8187" s="8">
        <v>34020</v>
      </c>
      <c r="AH8187" s="20" cm="1">
        <f t="array" ref="AH8187">INDEX('Commercial Profile'!$I$30:$I$173,'Load Shapes'!W8187)</f>
        <v>1.41</v>
      </c>
      <c r="AI8187" s="20" cm="1">
        <f t="array" ref="AI8187">INDEX('Commercial Profile'!$J$30:$J$173,'Load Shapes'!W8187)</f>
        <v>1.51</v>
      </c>
      <c r="AJ8187" s="8" cm="1">
        <f t="array" ref="AJ8187">INDEX('EV Load Profile'!$K$8:$M$31,B8187,'Load Shapes'!V8187)</f>
        <v>14113.52</v>
      </c>
    </row>
    <row r="8188" spans="1:36" x14ac:dyDescent="0.35">
      <c r="A8188">
        <v>8183</v>
      </c>
      <c r="B8188">
        <f t="shared" si="2431"/>
        <v>23</v>
      </c>
      <c r="C8188">
        <f t="shared" si="2432"/>
        <v>341</v>
      </c>
      <c r="D8188" s="18">
        <f t="shared" si="2429"/>
        <v>43076</v>
      </c>
      <c r="E8188" cm="1">
        <f t="array" ref="E8188">INDEX(G8188:T8188,$E$1)</f>
        <v>0.79874213836477981</v>
      </c>
      <c r="F8188" s="18"/>
      <c r="G8188" s="8">
        <v>1</v>
      </c>
      <c r="H8188" s="2">
        <f t="shared" si="2415"/>
        <v>0.79874213836477981</v>
      </c>
      <c r="I8188" s="2">
        <f t="shared" si="2416"/>
        <v>0.85542168674698793</v>
      </c>
      <c r="J8188" s="2">
        <f t="shared" si="2417"/>
        <v>0.88374112990168474</v>
      </c>
      <c r="K8188">
        <f t="shared" si="2418"/>
        <v>0.74282740519504031</v>
      </c>
      <c r="L8188">
        <f t="shared" si="2419"/>
        <v>0.76385115180153573</v>
      </c>
      <c r="M8188">
        <f t="shared" si="2420"/>
        <v>0.67854574510587295</v>
      </c>
      <c r="N8188">
        <f t="shared" si="2421"/>
        <v>0.61501335457569939</v>
      </c>
      <c r="O8188">
        <f t="shared" si="2422"/>
        <v>0.73927593550349868</v>
      </c>
      <c r="P8188">
        <f t="shared" si="2423"/>
        <v>0.68364197530864201</v>
      </c>
      <c r="Q8188">
        <f t="shared" si="2424"/>
        <v>0.6168871116579514</v>
      </c>
      <c r="R8188">
        <f t="shared" si="2425"/>
        <v>0.59704251386321627</v>
      </c>
      <c r="S8188">
        <f t="shared" si="2426"/>
        <v>0.7624076029567054</v>
      </c>
      <c r="T8188">
        <f t="shared" si="2427"/>
        <v>0.56928040146966574</v>
      </c>
      <c r="U8188" s="8">
        <f t="shared" si="2428"/>
        <v>4</v>
      </c>
      <c r="V8188" s="8">
        <f t="shared" si="2430"/>
        <v>1</v>
      </c>
      <c r="W8188" s="8">
        <f t="shared" si="2433"/>
        <v>119</v>
      </c>
      <c r="X8188" s="8">
        <v>16415</v>
      </c>
      <c r="Y8188" s="8">
        <v>6466</v>
      </c>
      <c r="Z8188" s="8">
        <v>8492</v>
      </c>
      <c r="AA8188" s="8">
        <v>13125</v>
      </c>
      <c r="AB8188" s="8">
        <v>2430</v>
      </c>
      <c r="AC8188" s="8">
        <v>3544</v>
      </c>
      <c r="AD8188" s="8">
        <v>12033</v>
      </c>
      <c r="AE8188" s="8">
        <v>1615</v>
      </c>
      <c r="AF8188" s="8">
        <v>2166</v>
      </c>
      <c r="AG8188" s="8">
        <v>31763</v>
      </c>
      <c r="AH8188" s="20" cm="1">
        <f t="array" ref="AH8188">INDEX('Commercial Profile'!$I$30:$I$173,'Load Shapes'!W8188)</f>
        <v>1.27</v>
      </c>
      <c r="AI8188" s="20" cm="1">
        <f t="array" ref="AI8188">INDEX('Commercial Profile'!$J$30:$J$173,'Load Shapes'!W8188)</f>
        <v>1.42</v>
      </c>
      <c r="AJ8188" s="8" cm="1">
        <f t="array" ref="AJ8188">INDEX('EV Load Profile'!$K$8:$M$31,B8188,'Load Shapes'!V8188)</f>
        <v>13730.465</v>
      </c>
    </row>
    <row r="8189" spans="1:36" x14ac:dyDescent="0.35">
      <c r="A8189">
        <v>8184</v>
      </c>
      <c r="B8189">
        <f t="shared" si="2431"/>
        <v>24</v>
      </c>
      <c r="C8189">
        <f t="shared" si="2432"/>
        <v>341</v>
      </c>
      <c r="D8189" s="18">
        <f t="shared" si="2429"/>
        <v>43076</v>
      </c>
      <c r="E8189" cm="1">
        <f t="array" ref="E8189">INDEX(G8189:T8189,$E$1)</f>
        <v>0.70440251572327051</v>
      </c>
      <c r="F8189" s="18"/>
      <c r="G8189" s="8">
        <v>1</v>
      </c>
      <c r="H8189" s="2">
        <f t="shared" si="2415"/>
        <v>0.70440251572327051</v>
      </c>
      <c r="I8189" s="2">
        <f t="shared" si="2416"/>
        <v>0.77108433734939763</v>
      </c>
      <c r="J8189" s="2">
        <f t="shared" si="2417"/>
        <v>0.84359245015849527</v>
      </c>
      <c r="K8189">
        <f t="shared" si="2418"/>
        <v>0.70743958729296774</v>
      </c>
      <c r="L8189">
        <f t="shared" si="2419"/>
        <v>0.72829297105729474</v>
      </c>
      <c r="M8189">
        <f t="shared" si="2420"/>
        <v>0.63891330403515778</v>
      </c>
      <c r="N8189">
        <f t="shared" si="2421"/>
        <v>0.57687081205191881</v>
      </c>
      <c r="O8189">
        <f t="shared" si="2422"/>
        <v>0.69364161849710981</v>
      </c>
      <c r="P8189">
        <f t="shared" si="2423"/>
        <v>0.63811728395061729</v>
      </c>
      <c r="Q8189">
        <f t="shared" si="2424"/>
        <v>0.57679688301035581</v>
      </c>
      <c r="R8189">
        <f t="shared" si="2425"/>
        <v>0.55194085027726436</v>
      </c>
      <c r="S8189">
        <f t="shared" si="2426"/>
        <v>0.7303766279479057</v>
      </c>
      <c r="T8189">
        <f t="shared" si="2427"/>
        <v>0.53132001075365176</v>
      </c>
      <c r="U8189" s="8">
        <f t="shared" si="2428"/>
        <v>4</v>
      </c>
      <c r="V8189" s="8">
        <f t="shared" si="2430"/>
        <v>1</v>
      </c>
      <c r="W8189" s="8">
        <f t="shared" si="2433"/>
        <v>120</v>
      </c>
      <c r="X8189" s="8">
        <v>15633</v>
      </c>
      <c r="Y8189" s="8">
        <v>6165</v>
      </c>
      <c r="Z8189" s="8">
        <v>7996</v>
      </c>
      <c r="AA8189" s="8">
        <v>12311</v>
      </c>
      <c r="AB8189" s="8">
        <v>2280</v>
      </c>
      <c r="AC8189" s="8">
        <v>3308</v>
      </c>
      <c r="AD8189" s="8">
        <v>11251</v>
      </c>
      <c r="AE8189" s="8">
        <v>1493</v>
      </c>
      <c r="AF8189" s="8">
        <v>2075</v>
      </c>
      <c r="AG8189" s="8">
        <v>29645</v>
      </c>
      <c r="AH8189" s="20" cm="1">
        <f t="array" ref="AH8189">INDEX('Commercial Profile'!$I$30:$I$173,'Load Shapes'!W8189)</f>
        <v>1.1200000000000001</v>
      </c>
      <c r="AI8189" s="20" cm="1">
        <f t="array" ref="AI8189">INDEX('Commercial Profile'!$J$30:$J$173,'Load Shapes'!W8189)</f>
        <v>1.28</v>
      </c>
      <c r="AJ8189" s="8" cm="1">
        <f t="array" ref="AJ8189">INDEX('EV Load Profile'!$K$8:$M$31,B8189,'Load Shapes'!V8189)</f>
        <v>13106.685000000001</v>
      </c>
    </row>
    <row r="8190" spans="1:36" x14ac:dyDescent="0.35">
      <c r="A8190">
        <v>8185</v>
      </c>
      <c r="B8190">
        <f t="shared" si="2431"/>
        <v>1</v>
      </c>
      <c r="C8190">
        <f t="shared" si="2432"/>
        <v>342</v>
      </c>
      <c r="D8190" s="18">
        <f t="shared" si="2429"/>
        <v>43077</v>
      </c>
      <c r="E8190" cm="1">
        <f t="array" ref="E8190">INDEX(G8190:T8190,$E$1)</f>
        <v>0.76100628930817604</v>
      </c>
      <c r="F8190" s="18"/>
      <c r="G8190" s="8">
        <v>1</v>
      </c>
      <c r="H8190" s="2">
        <f t="shared" si="2415"/>
        <v>0.76100628930817604</v>
      </c>
      <c r="I8190" s="2">
        <f t="shared" si="2416"/>
        <v>0.7168674698795181</v>
      </c>
      <c r="J8190" s="2">
        <f t="shared" si="2417"/>
        <v>0.80131462500201145</v>
      </c>
      <c r="K8190">
        <f t="shared" si="2418"/>
        <v>0.71983889944791379</v>
      </c>
      <c r="L8190">
        <f t="shared" si="2419"/>
        <v>0.69840519787359712</v>
      </c>
      <c r="M8190">
        <f t="shared" si="2420"/>
        <v>0.60655213743507785</v>
      </c>
      <c r="N8190">
        <f t="shared" si="2421"/>
        <v>0.53521390750199149</v>
      </c>
      <c r="O8190">
        <f t="shared" si="2422"/>
        <v>0.64861575905080615</v>
      </c>
      <c r="P8190">
        <f t="shared" si="2423"/>
        <v>0.59220679012345678</v>
      </c>
      <c r="Q8190">
        <f t="shared" si="2424"/>
        <v>0.5466523121090946</v>
      </c>
      <c r="R8190">
        <f t="shared" si="2425"/>
        <v>0.54565619223659889</v>
      </c>
      <c r="S8190">
        <f t="shared" si="2426"/>
        <v>0.70362548398451252</v>
      </c>
      <c r="T8190">
        <f t="shared" si="2427"/>
        <v>0.51029662156107181</v>
      </c>
      <c r="U8190" s="8">
        <f t="shared" si="2428"/>
        <v>5</v>
      </c>
      <c r="V8190" s="8">
        <f t="shared" si="2430"/>
        <v>1</v>
      </c>
      <c r="W8190" s="8">
        <f t="shared" si="2433"/>
        <v>121</v>
      </c>
      <c r="X8190" s="8">
        <v>15907</v>
      </c>
      <c r="Y8190" s="8">
        <v>5912</v>
      </c>
      <c r="Z8190" s="8">
        <v>7591</v>
      </c>
      <c r="AA8190" s="8">
        <v>11422</v>
      </c>
      <c r="AB8190" s="8">
        <v>2132</v>
      </c>
      <c r="AC8190" s="8">
        <v>3070</v>
      </c>
      <c r="AD8190" s="8">
        <v>10663</v>
      </c>
      <c r="AE8190" s="8">
        <v>1476</v>
      </c>
      <c r="AF8190" s="8">
        <v>1999</v>
      </c>
      <c r="AG8190" s="8">
        <v>28472</v>
      </c>
      <c r="AH8190" s="20" cm="1">
        <f t="array" ref="AH8190">INDEX('Commercial Profile'!$I$30:$I$173,'Load Shapes'!W8190)</f>
        <v>1.21</v>
      </c>
      <c r="AI8190" s="20" cm="1">
        <f t="array" ref="AI8190">INDEX('Commercial Profile'!$J$30:$J$173,'Load Shapes'!W8190)</f>
        <v>1.19</v>
      </c>
      <c r="AJ8190" s="8" cm="1">
        <f t="array" ref="AJ8190">INDEX('EV Load Profile'!$K$8:$M$31,B8190,'Load Shapes'!V8190)</f>
        <v>12449.825000000001</v>
      </c>
    </row>
    <row r="8191" spans="1:36" x14ac:dyDescent="0.35">
      <c r="A8191">
        <v>8186</v>
      </c>
      <c r="B8191">
        <f t="shared" si="2431"/>
        <v>2</v>
      </c>
      <c r="C8191">
        <f t="shared" si="2432"/>
        <v>342</v>
      </c>
      <c r="D8191" s="18">
        <f t="shared" si="2429"/>
        <v>43077</v>
      </c>
      <c r="E8191" cm="1">
        <f t="array" ref="E8191">INDEX(G8191:T8191,$E$1)</f>
        <v>0.71698113207547165</v>
      </c>
      <c r="F8191" s="18"/>
      <c r="G8191" s="8">
        <v>1</v>
      </c>
      <c r="H8191" s="2">
        <f t="shared" si="2415"/>
        <v>0.71698113207547165</v>
      </c>
      <c r="I8191" s="2">
        <f t="shared" si="2416"/>
        <v>0.66867469879518082</v>
      </c>
      <c r="J8191" s="2">
        <f t="shared" si="2417"/>
        <v>0.77242312581460082</v>
      </c>
      <c r="K8191">
        <f t="shared" si="2418"/>
        <v>0.7052221920535795</v>
      </c>
      <c r="L8191">
        <f t="shared" si="2419"/>
        <v>0.69049025398700536</v>
      </c>
      <c r="M8191">
        <f t="shared" si="2420"/>
        <v>0.60015980823012383</v>
      </c>
      <c r="N8191">
        <f t="shared" si="2421"/>
        <v>0.50953563563094517</v>
      </c>
      <c r="O8191">
        <f t="shared" si="2422"/>
        <v>0.6361423790690599</v>
      </c>
      <c r="P8191">
        <f t="shared" si="2423"/>
        <v>0.58024691358024694</v>
      </c>
      <c r="Q8191">
        <f t="shared" si="2424"/>
        <v>0.53588639393007276</v>
      </c>
      <c r="R8191">
        <f t="shared" si="2425"/>
        <v>0.53456561922365986</v>
      </c>
      <c r="S8191">
        <f t="shared" si="2426"/>
        <v>0.69658570925730379</v>
      </c>
      <c r="T8191">
        <f t="shared" si="2427"/>
        <v>0.49696209337754277</v>
      </c>
      <c r="U8191" s="8">
        <f t="shared" si="2428"/>
        <v>5</v>
      </c>
      <c r="V8191" s="8">
        <f t="shared" si="2430"/>
        <v>1</v>
      </c>
      <c r="W8191" s="8">
        <f t="shared" si="2433"/>
        <v>122</v>
      </c>
      <c r="X8191" s="8">
        <v>15584</v>
      </c>
      <c r="Y8191" s="8">
        <v>5845</v>
      </c>
      <c r="Z8191" s="8">
        <v>7511</v>
      </c>
      <c r="AA8191" s="8">
        <v>10874</v>
      </c>
      <c r="AB8191" s="8">
        <v>2091</v>
      </c>
      <c r="AC8191" s="8">
        <v>3008</v>
      </c>
      <c r="AD8191" s="8">
        <v>10453</v>
      </c>
      <c r="AE8191" s="8">
        <v>1446</v>
      </c>
      <c r="AF8191" s="8">
        <v>1979</v>
      </c>
      <c r="AG8191" s="8">
        <v>27728</v>
      </c>
      <c r="AH8191" s="20" cm="1">
        <f t="array" ref="AH8191">INDEX('Commercial Profile'!$I$30:$I$173,'Load Shapes'!W8191)</f>
        <v>1.1399999999999999</v>
      </c>
      <c r="AI8191" s="20" cm="1">
        <f t="array" ref="AI8191">INDEX('Commercial Profile'!$J$30:$J$173,'Load Shapes'!W8191)</f>
        <v>1.1100000000000001</v>
      </c>
      <c r="AJ8191" s="8" cm="1">
        <f t="array" ref="AJ8191">INDEX('EV Load Profile'!$K$8:$M$31,B8191,'Load Shapes'!V8191)</f>
        <v>12000.945</v>
      </c>
    </row>
    <row r="8192" spans="1:36" x14ac:dyDescent="0.35">
      <c r="A8192">
        <v>8187</v>
      </c>
      <c r="B8192">
        <f t="shared" si="2431"/>
        <v>3</v>
      </c>
      <c r="C8192">
        <f t="shared" si="2432"/>
        <v>342</v>
      </c>
      <c r="D8192" s="18">
        <f t="shared" si="2429"/>
        <v>43077</v>
      </c>
      <c r="E8192" cm="1">
        <f t="array" ref="E8192">INDEX(G8192:T8192,$E$1)</f>
        <v>0.70440251572327051</v>
      </c>
      <c r="F8192" s="18"/>
      <c r="G8192" s="8">
        <v>1</v>
      </c>
      <c r="H8192" s="2">
        <f t="shared" si="2415"/>
        <v>0.70440251572327051</v>
      </c>
      <c r="I8192" s="2">
        <f t="shared" si="2416"/>
        <v>0.64457831325301207</v>
      </c>
      <c r="J8192" s="2">
        <f t="shared" si="2417"/>
        <v>0.74901282443239403</v>
      </c>
      <c r="K8192">
        <f t="shared" si="2418"/>
        <v>0.70042537786225001</v>
      </c>
      <c r="L8192">
        <f t="shared" si="2419"/>
        <v>0.68682811577082103</v>
      </c>
      <c r="M8192">
        <f t="shared" si="2420"/>
        <v>0.59296843787455056</v>
      </c>
      <c r="N8192">
        <f t="shared" si="2421"/>
        <v>0.49613420177123846</v>
      </c>
      <c r="O8192">
        <f t="shared" si="2422"/>
        <v>0.63097048980833592</v>
      </c>
      <c r="P8192">
        <f t="shared" si="2423"/>
        <v>0.57870370370370372</v>
      </c>
      <c r="Q8192">
        <f t="shared" si="2424"/>
        <v>0.53583512765302987</v>
      </c>
      <c r="R8192">
        <f t="shared" si="2425"/>
        <v>0.52643253234750464</v>
      </c>
      <c r="S8192">
        <f t="shared" si="2426"/>
        <v>0.69975360788454766</v>
      </c>
      <c r="T8192">
        <f t="shared" si="2427"/>
        <v>0.49314454700241955</v>
      </c>
      <c r="U8192" s="8">
        <f t="shared" si="2428"/>
        <v>5</v>
      </c>
      <c r="V8192" s="8">
        <f t="shared" si="2430"/>
        <v>1</v>
      </c>
      <c r="W8192" s="8">
        <f t="shared" si="2433"/>
        <v>123</v>
      </c>
      <c r="X8192" s="8">
        <v>15478</v>
      </c>
      <c r="Y8192" s="8">
        <v>5814</v>
      </c>
      <c r="Z8192" s="8">
        <v>7421</v>
      </c>
      <c r="AA8192" s="8">
        <v>10588</v>
      </c>
      <c r="AB8192" s="8">
        <v>2074</v>
      </c>
      <c r="AC8192" s="8">
        <v>3000</v>
      </c>
      <c r="AD8192" s="8">
        <v>10452</v>
      </c>
      <c r="AE8192" s="8">
        <v>1424</v>
      </c>
      <c r="AF8192" s="8">
        <v>1988</v>
      </c>
      <c r="AG8192" s="8">
        <v>27515</v>
      </c>
      <c r="AH8192" s="20" cm="1">
        <f t="array" ref="AH8192">INDEX('Commercial Profile'!$I$30:$I$173,'Load Shapes'!W8192)</f>
        <v>1.1200000000000001</v>
      </c>
      <c r="AI8192" s="20" cm="1">
        <f t="array" ref="AI8192">INDEX('Commercial Profile'!$J$30:$J$173,'Load Shapes'!W8192)</f>
        <v>1.07</v>
      </c>
      <c r="AJ8192" s="8" cm="1">
        <f t="array" ref="AJ8192">INDEX('EV Load Profile'!$K$8:$M$31,B8192,'Load Shapes'!V8192)</f>
        <v>11637.224999999999</v>
      </c>
    </row>
    <row r="8193" spans="1:36" x14ac:dyDescent="0.35">
      <c r="A8193">
        <v>8188</v>
      </c>
      <c r="B8193">
        <f t="shared" si="2431"/>
        <v>4</v>
      </c>
      <c r="C8193">
        <f t="shared" si="2432"/>
        <v>342</v>
      </c>
      <c r="D8193" s="18">
        <f t="shared" si="2429"/>
        <v>43077</v>
      </c>
      <c r="E8193" cm="1">
        <f t="array" ref="E8193">INDEX(G8193:T8193,$E$1)</f>
        <v>0.69811320754716988</v>
      </c>
      <c r="F8193" s="18"/>
      <c r="G8193" s="8">
        <v>1</v>
      </c>
      <c r="H8193" s="2">
        <f t="shared" si="2415"/>
        <v>0.69811320754716988</v>
      </c>
      <c r="I8193" s="2">
        <f t="shared" si="2416"/>
        <v>0.6325301204819278</v>
      </c>
      <c r="J8193" s="2">
        <f t="shared" si="2417"/>
        <v>0.73082111767261493</v>
      </c>
      <c r="K8193">
        <f t="shared" si="2418"/>
        <v>0.70427187980812744</v>
      </c>
      <c r="L8193">
        <f t="shared" si="2419"/>
        <v>0.69875959834613111</v>
      </c>
      <c r="M8193">
        <f t="shared" si="2420"/>
        <v>0.58841390331602073</v>
      </c>
      <c r="N8193">
        <f t="shared" si="2421"/>
        <v>0.48896490323789887</v>
      </c>
      <c r="O8193">
        <f t="shared" si="2422"/>
        <v>0.63097048980833592</v>
      </c>
      <c r="P8193">
        <f t="shared" si="2423"/>
        <v>0.58198302469135799</v>
      </c>
      <c r="Q8193">
        <f t="shared" si="2424"/>
        <v>0.5483440992515124</v>
      </c>
      <c r="R8193">
        <f t="shared" si="2425"/>
        <v>0.52717190388170054</v>
      </c>
      <c r="S8193">
        <f t="shared" si="2426"/>
        <v>0.7127771911298838</v>
      </c>
      <c r="T8193">
        <f t="shared" si="2427"/>
        <v>0.49595841921319117</v>
      </c>
      <c r="U8193" s="8">
        <f t="shared" si="2428"/>
        <v>5</v>
      </c>
      <c r="V8193" s="8">
        <f t="shared" si="2430"/>
        <v>1</v>
      </c>
      <c r="W8193" s="8">
        <f t="shared" si="2433"/>
        <v>124</v>
      </c>
      <c r="X8193" s="8">
        <v>15563</v>
      </c>
      <c r="Y8193" s="8">
        <v>5915</v>
      </c>
      <c r="Z8193" s="8">
        <v>7364</v>
      </c>
      <c r="AA8193" s="8">
        <v>10435</v>
      </c>
      <c r="AB8193" s="8">
        <v>2074</v>
      </c>
      <c r="AC8193" s="8">
        <v>3017</v>
      </c>
      <c r="AD8193" s="8">
        <v>10696</v>
      </c>
      <c r="AE8193" s="8">
        <v>1426</v>
      </c>
      <c r="AF8193" s="8">
        <v>2025</v>
      </c>
      <c r="AG8193" s="8">
        <v>27672</v>
      </c>
      <c r="AH8193" s="20" cm="1">
        <f t="array" ref="AH8193">INDEX('Commercial Profile'!$I$30:$I$173,'Load Shapes'!W8193)</f>
        <v>1.1100000000000001</v>
      </c>
      <c r="AI8193" s="20" cm="1">
        <f t="array" ref="AI8193">INDEX('Commercial Profile'!$J$30:$J$173,'Load Shapes'!W8193)</f>
        <v>1.05</v>
      </c>
      <c r="AJ8193" s="8" cm="1">
        <f t="array" ref="AJ8193">INDEX('EV Load Profile'!$K$8:$M$31,B8193,'Load Shapes'!V8193)</f>
        <v>11354.584999999999</v>
      </c>
    </row>
    <row r="8194" spans="1:36" x14ac:dyDescent="0.35">
      <c r="A8194">
        <v>8189</v>
      </c>
      <c r="B8194">
        <f t="shared" si="2431"/>
        <v>5</v>
      </c>
      <c r="C8194">
        <f t="shared" si="2432"/>
        <v>342</v>
      </c>
      <c r="D8194" s="18">
        <f t="shared" si="2429"/>
        <v>43077</v>
      </c>
      <c r="E8194" cm="1">
        <f t="array" ref="E8194">INDEX(G8194:T8194,$E$1)</f>
        <v>0.69182389937106925</v>
      </c>
      <c r="F8194" s="18"/>
      <c r="G8194" s="8">
        <v>1</v>
      </c>
      <c r="H8194" s="2">
        <f t="shared" si="2415"/>
        <v>0.69182389937106925</v>
      </c>
      <c r="I8194" s="2">
        <f t="shared" si="2416"/>
        <v>0.6325301204819278</v>
      </c>
      <c r="J8194" s="2">
        <f t="shared" si="2417"/>
        <v>0.71831914653965601</v>
      </c>
      <c r="K8194">
        <f t="shared" si="2418"/>
        <v>0.71852656348990862</v>
      </c>
      <c r="L8194">
        <f t="shared" si="2419"/>
        <v>0.72415829887773187</v>
      </c>
      <c r="M8194">
        <f t="shared" si="2420"/>
        <v>0.60103875349580504</v>
      </c>
      <c r="N8194">
        <f t="shared" si="2421"/>
        <v>0.49023007356731174</v>
      </c>
      <c r="O8194">
        <f t="shared" si="2422"/>
        <v>0.6477030727106784</v>
      </c>
      <c r="P8194">
        <f t="shared" si="2423"/>
        <v>0.59837962962962965</v>
      </c>
      <c r="Q8194">
        <f t="shared" si="2424"/>
        <v>0.57525889469906699</v>
      </c>
      <c r="R8194">
        <f t="shared" si="2425"/>
        <v>0.55046210720887245</v>
      </c>
      <c r="S8194">
        <f t="shared" si="2426"/>
        <v>0.7303766279479057</v>
      </c>
      <c r="T8194">
        <f t="shared" si="2427"/>
        <v>0.51259073393673271</v>
      </c>
      <c r="U8194" s="8">
        <f t="shared" si="2428"/>
        <v>5</v>
      </c>
      <c r="V8194" s="8">
        <f t="shared" si="2430"/>
        <v>1</v>
      </c>
      <c r="W8194" s="8">
        <f t="shared" si="2433"/>
        <v>125</v>
      </c>
      <c r="X8194" s="8">
        <v>15878</v>
      </c>
      <c r="Y8194" s="8">
        <v>6130</v>
      </c>
      <c r="Z8194" s="8">
        <v>7522</v>
      </c>
      <c r="AA8194" s="8">
        <v>10462</v>
      </c>
      <c r="AB8194" s="8">
        <v>2129</v>
      </c>
      <c r="AC8194" s="8">
        <v>3102</v>
      </c>
      <c r="AD8194" s="8">
        <v>11221</v>
      </c>
      <c r="AE8194" s="8">
        <v>1489</v>
      </c>
      <c r="AF8194" s="8">
        <v>2075</v>
      </c>
      <c r="AG8194" s="8">
        <v>28600</v>
      </c>
      <c r="AH8194" s="20" cm="1">
        <f t="array" ref="AH8194">INDEX('Commercial Profile'!$I$30:$I$173,'Load Shapes'!W8194)</f>
        <v>1.1000000000000001</v>
      </c>
      <c r="AI8194" s="20" cm="1">
        <f t="array" ref="AI8194">INDEX('Commercial Profile'!$J$30:$J$173,'Load Shapes'!W8194)</f>
        <v>1.05</v>
      </c>
      <c r="AJ8194" s="8" cm="1">
        <f t="array" ref="AJ8194">INDEX('EV Load Profile'!$K$8:$M$31,B8194,'Load Shapes'!V8194)</f>
        <v>11160.345000000001</v>
      </c>
    </row>
    <row r="8195" spans="1:36" x14ac:dyDescent="0.35">
      <c r="A8195">
        <v>8190</v>
      </c>
      <c r="B8195">
        <f t="shared" si="2431"/>
        <v>6</v>
      </c>
      <c r="C8195">
        <f t="shared" si="2432"/>
        <v>342</v>
      </c>
      <c r="D8195" s="18">
        <f t="shared" si="2429"/>
        <v>43077</v>
      </c>
      <c r="E8195" cm="1">
        <f t="array" ref="E8195">INDEX(G8195:T8195,$E$1)</f>
        <v>0.70440251572327051</v>
      </c>
      <c r="F8195" s="18"/>
      <c r="G8195" s="8">
        <v>1</v>
      </c>
      <c r="H8195" s="2">
        <f t="shared" si="2415"/>
        <v>0.70440251572327051</v>
      </c>
      <c r="I8195" s="2">
        <f t="shared" si="2416"/>
        <v>0.68072289156626498</v>
      </c>
      <c r="J8195" s="2">
        <f t="shared" si="2417"/>
        <v>0.72546285420052448</v>
      </c>
      <c r="K8195">
        <f t="shared" si="2418"/>
        <v>0.76002353154131597</v>
      </c>
      <c r="L8195">
        <f t="shared" si="2419"/>
        <v>0.7614884819846427</v>
      </c>
      <c r="M8195">
        <f t="shared" si="2420"/>
        <v>0.63395924890131838</v>
      </c>
      <c r="N8195">
        <f t="shared" si="2421"/>
        <v>0.5030223513424863</v>
      </c>
      <c r="O8195">
        <f t="shared" si="2422"/>
        <v>0.6848189838758747</v>
      </c>
      <c r="P8195">
        <f t="shared" si="2423"/>
        <v>0.63290895061728392</v>
      </c>
      <c r="Q8195">
        <f t="shared" si="2424"/>
        <v>0.6267815031272429</v>
      </c>
      <c r="R8195">
        <f t="shared" si="2425"/>
        <v>0.57855822550831792</v>
      </c>
      <c r="S8195">
        <f t="shared" si="2426"/>
        <v>0.76803942273847237</v>
      </c>
      <c r="T8195">
        <f t="shared" si="2427"/>
        <v>0.55309615556949543</v>
      </c>
      <c r="U8195" s="8">
        <f t="shared" si="2428"/>
        <v>5</v>
      </c>
      <c r="V8195" s="8">
        <f t="shared" si="2430"/>
        <v>1</v>
      </c>
      <c r="W8195" s="8">
        <f t="shared" si="2433"/>
        <v>126</v>
      </c>
      <c r="X8195" s="8">
        <v>16795</v>
      </c>
      <c r="Y8195" s="8">
        <v>6446</v>
      </c>
      <c r="Z8195" s="8">
        <v>7934</v>
      </c>
      <c r="AA8195" s="8">
        <v>10735</v>
      </c>
      <c r="AB8195" s="8">
        <v>2251</v>
      </c>
      <c r="AC8195" s="8">
        <v>3281</v>
      </c>
      <c r="AD8195" s="8">
        <v>12226</v>
      </c>
      <c r="AE8195" s="8">
        <v>1565</v>
      </c>
      <c r="AF8195" s="8">
        <v>2182</v>
      </c>
      <c r="AG8195" s="8">
        <v>30860</v>
      </c>
      <c r="AH8195" s="20" cm="1">
        <f t="array" ref="AH8195">INDEX('Commercial Profile'!$I$30:$I$173,'Load Shapes'!W8195)</f>
        <v>1.1200000000000001</v>
      </c>
      <c r="AI8195" s="20" cm="1">
        <f t="array" ref="AI8195">INDEX('Commercial Profile'!$J$30:$J$173,'Load Shapes'!W8195)</f>
        <v>1.1299999999999999</v>
      </c>
      <c r="AJ8195" s="8" cm="1">
        <f t="array" ref="AJ8195">INDEX('EV Load Profile'!$K$8:$M$31,B8195,'Load Shapes'!V8195)</f>
        <v>11271.334999999999</v>
      </c>
    </row>
    <row r="8196" spans="1:36" x14ac:dyDescent="0.35">
      <c r="A8196">
        <v>8191</v>
      </c>
      <c r="B8196">
        <f t="shared" si="2431"/>
        <v>7</v>
      </c>
      <c r="C8196">
        <f t="shared" si="2432"/>
        <v>342</v>
      </c>
      <c r="D8196" s="18">
        <f t="shared" si="2429"/>
        <v>43077</v>
      </c>
      <c r="E8196" cm="1">
        <f t="array" ref="E8196">INDEX(G8196:T8196,$E$1)</f>
        <v>0.75471698113207542</v>
      </c>
      <c r="F8196" s="18"/>
      <c r="G8196" s="8">
        <v>1</v>
      </c>
      <c r="H8196" s="2">
        <f t="shared" si="2415"/>
        <v>0.75471698113207542</v>
      </c>
      <c r="I8196" s="2">
        <f t="shared" si="2416"/>
        <v>0.74096385542168675</v>
      </c>
      <c r="J8196" s="2">
        <f t="shared" si="2417"/>
        <v>0.7355975348769852</v>
      </c>
      <c r="K8196">
        <f t="shared" si="2418"/>
        <v>0.82523305276495607</v>
      </c>
      <c r="L8196">
        <f t="shared" si="2419"/>
        <v>0.81949202598936799</v>
      </c>
      <c r="M8196">
        <f t="shared" si="2420"/>
        <v>0.6907710747103476</v>
      </c>
      <c r="N8196">
        <f t="shared" si="2421"/>
        <v>0.53624478702966116</v>
      </c>
      <c r="O8196">
        <f t="shared" si="2422"/>
        <v>0.74901125646486155</v>
      </c>
      <c r="P8196">
        <f t="shared" si="2423"/>
        <v>0.69502314814814814</v>
      </c>
      <c r="Q8196">
        <f t="shared" si="2424"/>
        <v>0.69614477596636937</v>
      </c>
      <c r="R8196">
        <f t="shared" si="2425"/>
        <v>0.63216266173752311</v>
      </c>
      <c r="S8196">
        <f t="shared" si="2426"/>
        <v>0.83034142907426967</v>
      </c>
      <c r="T8196">
        <f t="shared" si="2427"/>
        <v>0.61645308719419301</v>
      </c>
      <c r="U8196" s="8">
        <f t="shared" si="2428"/>
        <v>5</v>
      </c>
      <c r="V8196" s="8">
        <f t="shared" si="2430"/>
        <v>1</v>
      </c>
      <c r="W8196" s="8">
        <f t="shared" si="2433"/>
        <v>127</v>
      </c>
      <c r="X8196" s="8">
        <v>18236</v>
      </c>
      <c r="Y8196" s="8">
        <v>6937</v>
      </c>
      <c r="Z8196" s="8">
        <v>8645</v>
      </c>
      <c r="AA8196" s="8">
        <v>11444</v>
      </c>
      <c r="AB8196" s="8">
        <v>2462</v>
      </c>
      <c r="AC8196" s="8">
        <v>3603</v>
      </c>
      <c r="AD8196" s="8">
        <v>13579</v>
      </c>
      <c r="AE8196" s="8">
        <v>1710</v>
      </c>
      <c r="AF8196" s="8">
        <v>2359</v>
      </c>
      <c r="AG8196" s="8">
        <v>34395</v>
      </c>
      <c r="AH8196" s="20" cm="1">
        <f t="array" ref="AH8196">INDEX('Commercial Profile'!$I$30:$I$173,'Load Shapes'!W8196)</f>
        <v>1.2</v>
      </c>
      <c r="AI8196" s="20" cm="1">
        <f t="array" ref="AI8196">INDEX('Commercial Profile'!$J$30:$J$173,'Load Shapes'!W8196)</f>
        <v>1.23</v>
      </c>
      <c r="AJ8196" s="8" cm="1">
        <f t="array" ref="AJ8196">INDEX('EV Load Profile'!$K$8:$M$31,B8196,'Load Shapes'!V8196)</f>
        <v>11428.795</v>
      </c>
    </row>
    <row r="8197" spans="1:36" x14ac:dyDescent="0.35">
      <c r="A8197">
        <v>8192</v>
      </c>
      <c r="B8197">
        <f t="shared" si="2431"/>
        <v>8</v>
      </c>
      <c r="C8197">
        <f t="shared" si="2432"/>
        <v>342</v>
      </c>
      <c r="D8197" s="18">
        <f t="shared" si="2429"/>
        <v>43077</v>
      </c>
      <c r="E8197" cm="1">
        <f t="array" ref="E8197">INDEX(G8197:T8197,$E$1)</f>
        <v>0.8176100628930818</v>
      </c>
      <c r="F8197" s="18"/>
      <c r="G8197" s="8">
        <v>1</v>
      </c>
      <c r="H8197" s="2">
        <f t="shared" si="2415"/>
        <v>0.8176100628930818</v>
      </c>
      <c r="I8197" s="2">
        <f t="shared" si="2416"/>
        <v>0.77710843373493976</v>
      </c>
      <c r="J8197" s="2">
        <f t="shared" si="2417"/>
        <v>0.74365874458944126</v>
      </c>
      <c r="K8197">
        <f t="shared" si="2418"/>
        <v>0.86193320662503392</v>
      </c>
      <c r="L8197">
        <f t="shared" si="2419"/>
        <v>0.84796219728292976</v>
      </c>
      <c r="M8197">
        <f t="shared" si="2420"/>
        <v>0.71266480223731521</v>
      </c>
      <c r="N8197">
        <f t="shared" si="2421"/>
        <v>0.58689845836652454</v>
      </c>
      <c r="O8197">
        <f t="shared" si="2422"/>
        <v>0.78156373592941897</v>
      </c>
      <c r="P8197">
        <f t="shared" si="2423"/>
        <v>0.72453703703703709</v>
      </c>
      <c r="Q8197">
        <f t="shared" si="2424"/>
        <v>0.72782733517891929</v>
      </c>
      <c r="R8197">
        <f t="shared" si="2425"/>
        <v>0.65323475046210722</v>
      </c>
      <c r="S8197">
        <f t="shared" si="2426"/>
        <v>0.84653291094684968</v>
      </c>
      <c r="T8197">
        <f t="shared" si="2427"/>
        <v>0.64353436687875254</v>
      </c>
      <c r="U8197" s="8">
        <f t="shared" si="2428"/>
        <v>5</v>
      </c>
      <c r="V8197" s="8">
        <f t="shared" si="2430"/>
        <v>1</v>
      </c>
      <c r="W8197" s="8">
        <f t="shared" si="2433"/>
        <v>128</v>
      </c>
      <c r="X8197" s="8">
        <v>19047</v>
      </c>
      <c r="Y8197" s="8">
        <v>7178</v>
      </c>
      <c r="Z8197" s="8">
        <v>8919</v>
      </c>
      <c r="AA8197" s="8">
        <v>12525</v>
      </c>
      <c r="AB8197" s="8">
        <v>2569</v>
      </c>
      <c r="AC8197" s="8">
        <v>3756</v>
      </c>
      <c r="AD8197" s="8">
        <v>14197</v>
      </c>
      <c r="AE8197" s="8">
        <v>1767</v>
      </c>
      <c r="AF8197" s="8">
        <v>2405</v>
      </c>
      <c r="AG8197" s="8">
        <v>35906</v>
      </c>
      <c r="AH8197" s="20" cm="1">
        <f t="array" ref="AH8197">INDEX('Commercial Profile'!$I$30:$I$173,'Load Shapes'!W8197)</f>
        <v>1.3</v>
      </c>
      <c r="AI8197" s="20" cm="1">
        <f t="array" ref="AI8197">INDEX('Commercial Profile'!$J$30:$J$173,'Load Shapes'!W8197)</f>
        <v>1.29</v>
      </c>
      <c r="AJ8197" s="8" cm="1">
        <f t="array" ref="AJ8197">INDEX('EV Load Profile'!$K$8:$M$31,B8197,'Load Shapes'!V8197)</f>
        <v>11554.04</v>
      </c>
    </row>
    <row r="8198" spans="1:36" x14ac:dyDescent="0.35">
      <c r="A8198">
        <v>8193</v>
      </c>
      <c r="B8198">
        <f t="shared" si="2431"/>
        <v>9</v>
      </c>
      <c r="C8198">
        <f t="shared" si="2432"/>
        <v>342</v>
      </c>
      <c r="D8198" s="18">
        <f t="shared" si="2429"/>
        <v>43077</v>
      </c>
      <c r="E8198" cm="1">
        <f t="array" ref="E8198">INDEX(G8198:T8198,$E$1)</f>
        <v>0.84276729559748431</v>
      </c>
      <c r="F8198" s="18"/>
      <c r="G8198" s="8">
        <v>1</v>
      </c>
      <c r="H8198" s="2">
        <f t="shared" ref="H8198:H8261" si="2434">AH8198/$AH$4</f>
        <v>0.84276729559748431</v>
      </c>
      <c r="I8198" s="2">
        <f t="shared" ref="I8198:I8261" si="2435">AI8198/$AI$4</f>
        <v>0.83132530120481929</v>
      </c>
      <c r="J8198" s="2">
        <f t="shared" ref="J8198:J8261" si="2436">AJ8198/$AJ$4</f>
        <v>0.84656089594027062</v>
      </c>
      <c r="K8198">
        <f t="shared" ref="K8198:K8261" si="2437">X8198/X$4</f>
        <v>0.84985066521857178</v>
      </c>
      <c r="L8198">
        <f t="shared" ref="L8198:L8261" si="2438">Y8198/Y$4</f>
        <v>0.83744831659775543</v>
      </c>
      <c r="M8198">
        <f t="shared" ref="M8198:M8261" si="2439">Z8198/Z$4</f>
        <v>0.72033559728326013</v>
      </c>
      <c r="N8198">
        <f t="shared" ref="N8198:N8261" si="2440">AA8198/AA$4</f>
        <v>0.61356075160489199</v>
      </c>
      <c r="O8198">
        <f t="shared" ref="O8198:O8261" si="2441">AB8198/AB$4</f>
        <v>0.77487070276848191</v>
      </c>
      <c r="P8198">
        <f t="shared" ref="P8198:P8261" si="2442">AC8198/AC$4</f>
        <v>0.71161265432098764</v>
      </c>
      <c r="Q8198">
        <f t="shared" ref="Q8198:Q8261" si="2443">AD8198/AD$4</f>
        <v>0.71342151132984721</v>
      </c>
      <c r="R8198">
        <f t="shared" ref="R8198:R8261" si="2444">AE8198/AE$4</f>
        <v>0.67024029574861366</v>
      </c>
      <c r="S8198">
        <f t="shared" ref="S8198:S8261" si="2445">AF8198/AF$4</f>
        <v>0.80922210489264346</v>
      </c>
      <c r="T8198">
        <f t="shared" ref="T8198:T8261" si="2446">AG8198/AG$4</f>
        <v>0.63193834572990415</v>
      </c>
      <c r="U8198" s="8">
        <f t="shared" ref="U8198:U8261" si="2447">WEEKDAY(D8198,2)</f>
        <v>5</v>
      </c>
      <c r="V8198" s="8">
        <f t="shared" si="2430"/>
        <v>1</v>
      </c>
      <c r="W8198" s="8">
        <f t="shared" si="2433"/>
        <v>129</v>
      </c>
      <c r="X8198" s="8">
        <v>18780</v>
      </c>
      <c r="Y8198" s="8">
        <v>7089</v>
      </c>
      <c r="Z8198" s="8">
        <v>9015</v>
      </c>
      <c r="AA8198" s="8">
        <v>13094</v>
      </c>
      <c r="AB8198" s="8">
        <v>2547</v>
      </c>
      <c r="AC8198" s="8">
        <v>3689</v>
      </c>
      <c r="AD8198" s="8">
        <v>13916</v>
      </c>
      <c r="AE8198" s="8">
        <v>1813</v>
      </c>
      <c r="AF8198" s="8">
        <v>2299</v>
      </c>
      <c r="AG8198" s="8">
        <v>35259</v>
      </c>
      <c r="AH8198" s="20" cm="1">
        <f t="array" ref="AH8198">INDEX('Commercial Profile'!$I$30:$I$173,'Load Shapes'!W8198)</f>
        <v>1.34</v>
      </c>
      <c r="AI8198" s="20" cm="1">
        <f t="array" ref="AI8198">INDEX('Commercial Profile'!$J$30:$J$173,'Load Shapes'!W8198)</f>
        <v>1.38</v>
      </c>
      <c r="AJ8198" s="8" cm="1">
        <f t="array" ref="AJ8198">INDEX('EV Load Profile'!$K$8:$M$31,B8198,'Load Shapes'!V8198)</f>
        <v>13152.805</v>
      </c>
    </row>
    <row r="8199" spans="1:36" x14ac:dyDescent="0.35">
      <c r="A8199">
        <v>8194</v>
      </c>
      <c r="B8199">
        <f t="shared" si="2431"/>
        <v>10</v>
      </c>
      <c r="C8199">
        <f t="shared" si="2432"/>
        <v>342</v>
      </c>
      <c r="D8199" s="18">
        <f t="shared" ref="D8199:D8262" si="2448">$D$5+C8199</f>
        <v>43077</v>
      </c>
      <c r="E8199" cm="1">
        <f t="array" ref="E8199">INDEX(G8199:T8199,$E$1)</f>
        <v>0.88050314465408797</v>
      </c>
      <c r="F8199" s="18"/>
      <c r="G8199" s="8">
        <v>1</v>
      </c>
      <c r="H8199" s="2">
        <f t="shared" si="2434"/>
        <v>0.88050314465408797</v>
      </c>
      <c r="I8199" s="2">
        <f t="shared" si="2435"/>
        <v>0.85542168674698793</v>
      </c>
      <c r="J8199" s="2">
        <f t="shared" si="2436"/>
        <v>0.91284599417510093</v>
      </c>
      <c r="K8199">
        <f t="shared" si="2437"/>
        <v>0.83279029776450353</v>
      </c>
      <c r="L8199">
        <f t="shared" si="2438"/>
        <v>0.84323685764914358</v>
      </c>
      <c r="M8199">
        <f t="shared" si="2439"/>
        <v>0.72217339192968433</v>
      </c>
      <c r="N8199">
        <f t="shared" si="2440"/>
        <v>0.61918373084672695</v>
      </c>
      <c r="O8199">
        <f t="shared" si="2441"/>
        <v>0.7614846364466078</v>
      </c>
      <c r="P8199">
        <f t="shared" si="2442"/>
        <v>0.70100308641975306</v>
      </c>
      <c r="Q8199">
        <f t="shared" si="2443"/>
        <v>0.68091869168460983</v>
      </c>
      <c r="R8199">
        <f t="shared" si="2444"/>
        <v>0.67097966728280967</v>
      </c>
      <c r="S8199">
        <f t="shared" si="2445"/>
        <v>0.77191129883843712</v>
      </c>
      <c r="T8199">
        <f t="shared" si="2446"/>
        <v>0.61430235684201095</v>
      </c>
      <c r="U8199" s="8">
        <f t="shared" si="2447"/>
        <v>5</v>
      </c>
      <c r="V8199" s="8">
        <f t="shared" ref="V8199:V8262" si="2449">IF(U8199=7,3,IF(U8199=6,2,1))</f>
        <v>1</v>
      </c>
      <c r="W8199" s="8">
        <f t="shared" si="2433"/>
        <v>130</v>
      </c>
      <c r="X8199" s="8">
        <v>18403</v>
      </c>
      <c r="Y8199" s="8">
        <v>7138</v>
      </c>
      <c r="Z8199" s="8">
        <v>9038</v>
      </c>
      <c r="AA8199" s="8">
        <v>13214</v>
      </c>
      <c r="AB8199" s="8">
        <v>2503</v>
      </c>
      <c r="AC8199" s="8">
        <v>3634</v>
      </c>
      <c r="AD8199" s="8">
        <v>13282</v>
      </c>
      <c r="AE8199" s="8">
        <v>1815</v>
      </c>
      <c r="AF8199" s="8">
        <v>2193</v>
      </c>
      <c r="AG8199" s="8">
        <v>34275</v>
      </c>
      <c r="AH8199" s="20" cm="1">
        <f t="array" ref="AH8199">INDEX('Commercial Profile'!$I$30:$I$173,'Load Shapes'!W8199)</f>
        <v>1.4</v>
      </c>
      <c r="AI8199" s="20" cm="1">
        <f t="array" ref="AI8199">INDEX('Commercial Profile'!$J$30:$J$173,'Load Shapes'!W8199)</f>
        <v>1.42</v>
      </c>
      <c r="AJ8199" s="8" cm="1">
        <f t="array" ref="AJ8199">INDEX('EV Load Profile'!$K$8:$M$31,B8199,'Load Shapes'!V8199)</f>
        <v>14182.66</v>
      </c>
    </row>
    <row r="8200" spans="1:36" x14ac:dyDescent="0.35">
      <c r="A8200">
        <v>8195</v>
      </c>
      <c r="B8200">
        <f t="shared" ref="B8200:B8263" si="2450">IF(B8199=24,1,B8199+1)</f>
        <v>11</v>
      </c>
      <c r="C8200">
        <f t="shared" ref="C8200:C8263" si="2451">IF(B8200=1,C8199+1,C8199)</f>
        <v>342</v>
      </c>
      <c r="D8200" s="18">
        <f t="shared" si="2448"/>
        <v>43077</v>
      </c>
      <c r="E8200" cm="1">
        <f t="array" ref="E8200">INDEX(G8200:T8200,$E$1)</f>
        <v>0.84905660377358494</v>
      </c>
      <c r="F8200" s="18"/>
      <c r="G8200" s="8">
        <v>1</v>
      </c>
      <c r="H8200" s="2">
        <f t="shared" si="2434"/>
        <v>0.84905660377358494</v>
      </c>
      <c r="I8200" s="2">
        <f t="shared" si="2435"/>
        <v>0.83132530120481929</v>
      </c>
      <c r="J8200" s="2">
        <f t="shared" si="2436"/>
        <v>0.96240043767197136</v>
      </c>
      <c r="K8200">
        <f t="shared" si="2437"/>
        <v>0.80672459046067513</v>
      </c>
      <c r="L8200">
        <f t="shared" si="2438"/>
        <v>0.83733018310691076</v>
      </c>
      <c r="M8200">
        <f t="shared" si="2439"/>
        <v>0.72017578905313628</v>
      </c>
      <c r="N8200">
        <f t="shared" si="2440"/>
        <v>0.62133920622276373</v>
      </c>
      <c r="O8200">
        <f t="shared" si="2441"/>
        <v>0.74596896866443563</v>
      </c>
      <c r="P8200">
        <f t="shared" si="2442"/>
        <v>0.6957947530864198</v>
      </c>
      <c r="Q8200">
        <f t="shared" si="2443"/>
        <v>0.6553368194401723</v>
      </c>
      <c r="R8200">
        <f t="shared" si="2444"/>
        <v>0.66654343807763405</v>
      </c>
      <c r="S8200">
        <f t="shared" si="2445"/>
        <v>0.74375219992960229</v>
      </c>
      <c r="T8200">
        <f t="shared" si="2446"/>
        <v>0.60127251545837446</v>
      </c>
      <c r="U8200" s="8">
        <f t="shared" si="2447"/>
        <v>5</v>
      </c>
      <c r="V8200" s="8">
        <f t="shared" si="2449"/>
        <v>1</v>
      </c>
      <c r="W8200" s="8">
        <f t="shared" ref="W8200:W8263" si="2452">IF(W8199=144,1,W8199+1)</f>
        <v>131</v>
      </c>
      <c r="X8200" s="8">
        <v>17827</v>
      </c>
      <c r="Y8200" s="8">
        <v>7088</v>
      </c>
      <c r="Z8200" s="8">
        <v>9013</v>
      </c>
      <c r="AA8200" s="8">
        <v>13260</v>
      </c>
      <c r="AB8200" s="8">
        <v>2452</v>
      </c>
      <c r="AC8200" s="8">
        <v>3607</v>
      </c>
      <c r="AD8200" s="8">
        <v>12783</v>
      </c>
      <c r="AE8200" s="8">
        <v>1803</v>
      </c>
      <c r="AF8200" s="8">
        <v>2113</v>
      </c>
      <c r="AG8200" s="8">
        <v>33548</v>
      </c>
      <c r="AH8200" s="20" cm="1">
        <f t="array" ref="AH8200">INDEX('Commercial Profile'!$I$30:$I$173,'Load Shapes'!W8200)</f>
        <v>1.35</v>
      </c>
      <c r="AI8200" s="20" cm="1">
        <f t="array" ref="AI8200">INDEX('Commercial Profile'!$J$30:$J$173,'Load Shapes'!W8200)</f>
        <v>1.38</v>
      </c>
      <c r="AJ8200" s="8" cm="1">
        <f t="array" ref="AJ8200">INDEX('EV Load Profile'!$K$8:$M$31,B8200,'Load Shapes'!V8200)</f>
        <v>14952.575000000001</v>
      </c>
    </row>
    <row r="8201" spans="1:36" x14ac:dyDescent="0.35">
      <c r="A8201">
        <v>8196</v>
      </c>
      <c r="B8201">
        <f t="shared" si="2450"/>
        <v>12</v>
      </c>
      <c r="C8201">
        <f t="shared" si="2451"/>
        <v>342</v>
      </c>
      <c r="D8201" s="18">
        <f t="shared" si="2448"/>
        <v>43077</v>
      </c>
      <c r="E8201" cm="1">
        <f t="array" ref="E8201">INDEX(G8201:T8201,$E$1)</f>
        <v>0.82389937106918243</v>
      </c>
      <c r="F8201" s="18"/>
      <c r="G8201" s="8">
        <v>1</v>
      </c>
      <c r="H8201" s="2">
        <f t="shared" si="2434"/>
        <v>0.82389937106918243</v>
      </c>
      <c r="I8201" s="2">
        <f t="shared" si="2435"/>
        <v>0.78915662650602414</v>
      </c>
      <c r="J8201" s="2">
        <f t="shared" si="2436"/>
        <v>0.97754066970247966</v>
      </c>
      <c r="K8201">
        <f t="shared" si="2437"/>
        <v>0.77491175672006518</v>
      </c>
      <c r="L8201">
        <f t="shared" si="2438"/>
        <v>0.82126402835203782</v>
      </c>
      <c r="M8201">
        <f t="shared" si="2439"/>
        <v>0.716100679184978</v>
      </c>
      <c r="N8201">
        <f t="shared" si="2440"/>
        <v>0.62241694391078206</v>
      </c>
      <c r="O8201">
        <f t="shared" si="2441"/>
        <v>0.72558564040158202</v>
      </c>
      <c r="P8201">
        <f t="shared" si="2442"/>
        <v>0.67997685185185186</v>
      </c>
      <c r="Q8201">
        <f t="shared" si="2443"/>
        <v>0.63093407156772274</v>
      </c>
      <c r="R8201">
        <f t="shared" si="2444"/>
        <v>0.66432532347504625</v>
      </c>
      <c r="S8201">
        <f t="shared" si="2445"/>
        <v>0.71312917986624424</v>
      </c>
      <c r="T8201">
        <f t="shared" si="2446"/>
        <v>0.59177345640290346</v>
      </c>
      <c r="U8201" s="8">
        <f t="shared" si="2447"/>
        <v>5</v>
      </c>
      <c r="V8201" s="8">
        <f t="shared" si="2449"/>
        <v>1</v>
      </c>
      <c r="W8201" s="8">
        <f t="shared" si="2452"/>
        <v>132</v>
      </c>
      <c r="X8201" s="8">
        <v>17124</v>
      </c>
      <c r="Y8201" s="8">
        <v>6952</v>
      </c>
      <c r="Z8201" s="8">
        <v>8962</v>
      </c>
      <c r="AA8201" s="8">
        <v>13283</v>
      </c>
      <c r="AB8201" s="8">
        <v>2385</v>
      </c>
      <c r="AC8201" s="8">
        <v>3525</v>
      </c>
      <c r="AD8201" s="8">
        <v>12307</v>
      </c>
      <c r="AE8201" s="8">
        <v>1797</v>
      </c>
      <c r="AF8201" s="8">
        <v>2026</v>
      </c>
      <c r="AG8201" s="8">
        <v>33018</v>
      </c>
      <c r="AH8201" s="20" cm="1">
        <f t="array" ref="AH8201">INDEX('Commercial Profile'!$I$30:$I$173,'Load Shapes'!W8201)</f>
        <v>1.31</v>
      </c>
      <c r="AI8201" s="20" cm="1">
        <f t="array" ref="AI8201">INDEX('Commercial Profile'!$J$30:$J$173,'Load Shapes'!W8201)</f>
        <v>1.31</v>
      </c>
      <c r="AJ8201" s="8" cm="1">
        <f t="array" ref="AJ8201">INDEX('EV Load Profile'!$K$8:$M$31,B8201,'Load Shapes'!V8201)</f>
        <v>15187.805</v>
      </c>
    </row>
    <row r="8202" spans="1:36" x14ac:dyDescent="0.35">
      <c r="A8202">
        <v>8197</v>
      </c>
      <c r="B8202">
        <f t="shared" si="2450"/>
        <v>13</v>
      </c>
      <c r="C8202">
        <f t="shared" si="2451"/>
        <v>342</v>
      </c>
      <c r="D8202" s="18">
        <f t="shared" si="2448"/>
        <v>43077</v>
      </c>
      <c r="E8202" cm="1">
        <f t="array" ref="E8202">INDEX(G8202:T8202,$E$1)</f>
        <v>0.80503144654088044</v>
      </c>
      <c r="F8202" s="18"/>
      <c r="G8202" s="8">
        <v>1</v>
      </c>
      <c r="H8202" s="2">
        <f t="shared" si="2434"/>
        <v>0.80503144654088044</v>
      </c>
      <c r="I8202" s="2">
        <f t="shared" si="2435"/>
        <v>0.78915662650602414</v>
      </c>
      <c r="J8202" s="2">
        <f t="shared" si="2436"/>
        <v>0.95214410993290088</v>
      </c>
      <c r="K8202">
        <f t="shared" si="2437"/>
        <v>0.75337134582315146</v>
      </c>
      <c r="L8202">
        <f t="shared" si="2438"/>
        <v>0.81701122268163029</v>
      </c>
      <c r="M8202">
        <f t="shared" si="2439"/>
        <v>0.70707151418298042</v>
      </c>
      <c r="N8202">
        <f t="shared" si="2440"/>
        <v>0.61838714212080037</v>
      </c>
      <c r="O8202">
        <f t="shared" si="2441"/>
        <v>0.71341648919987832</v>
      </c>
      <c r="P8202">
        <f t="shared" si="2442"/>
        <v>0.66685956790123457</v>
      </c>
      <c r="Q8202">
        <f t="shared" si="2443"/>
        <v>0.60571106326258584</v>
      </c>
      <c r="R8202">
        <f t="shared" si="2444"/>
        <v>0.65360443622920517</v>
      </c>
      <c r="S8202">
        <f t="shared" si="2445"/>
        <v>0.70503343892995429</v>
      </c>
      <c r="T8202">
        <f t="shared" si="2446"/>
        <v>0.58725692266332108</v>
      </c>
      <c r="U8202" s="8">
        <f t="shared" si="2447"/>
        <v>5</v>
      </c>
      <c r="V8202" s="8">
        <f t="shared" si="2449"/>
        <v>1</v>
      </c>
      <c r="W8202" s="8">
        <f t="shared" si="2452"/>
        <v>133</v>
      </c>
      <c r="X8202" s="8">
        <v>16648</v>
      </c>
      <c r="Y8202" s="8">
        <v>6916</v>
      </c>
      <c r="Z8202" s="8">
        <v>8849</v>
      </c>
      <c r="AA8202" s="8">
        <v>13197</v>
      </c>
      <c r="AB8202" s="8">
        <v>2345</v>
      </c>
      <c r="AC8202" s="8">
        <v>3457</v>
      </c>
      <c r="AD8202" s="8">
        <v>11815</v>
      </c>
      <c r="AE8202" s="8">
        <v>1768</v>
      </c>
      <c r="AF8202" s="8">
        <v>2003</v>
      </c>
      <c r="AG8202" s="8">
        <v>32766</v>
      </c>
      <c r="AH8202" s="20" cm="1">
        <f t="array" ref="AH8202">INDEX('Commercial Profile'!$I$30:$I$173,'Load Shapes'!W8202)</f>
        <v>1.28</v>
      </c>
      <c r="AI8202" s="20" cm="1">
        <f t="array" ref="AI8202">INDEX('Commercial Profile'!$J$30:$J$173,'Load Shapes'!W8202)</f>
        <v>1.31</v>
      </c>
      <c r="AJ8202" s="8" cm="1">
        <f t="array" ref="AJ8202">INDEX('EV Load Profile'!$K$8:$M$31,B8202,'Load Shapes'!V8202)</f>
        <v>14793.224999999999</v>
      </c>
    </row>
    <row r="8203" spans="1:36" x14ac:dyDescent="0.35">
      <c r="A8203">
        <v>8198</v>
      </c>
      <c r="B8203">
        <f t="shared" si="2450"/>
        <v>14</v>
      </c>
      <c r="C8203">
        <f t="shared" si="2451"/>
        <v>342</v>
      </c>
      <c r="D8203" s="18">
        <f t="shared" si="2448"/>
        <v>43077</v>
      </c>
      <c r="E8203" cm="1">
        <f t="array" ref="E8203">INDEX(G8203:T8203,$E$1)</f>
        <v>0.81132075471698106</v>
      </c>
      <c r="F8203" s="18"/>
      <c r="G8203" s="8">
        <v>1</v>
      </c>
      <c r="H8203" s="2">
        <f t="shared" si="2434"/>
        <v>0.81132075471698106</v>
      </c>
      <c r="I8203" s="2">
        <f t="shared" si="2435"/>
        <v>0.74698795180722899</v>
      </c>
      <c r="J8203" s="2">
        <f t="shared" si="2436"/>
        <v>0.97576294913672434</v>
      </c>
      <c r="K8203">
        <f t="shared" si="2437"/>
        <v>0.74002172142275324</v>
      </c>
      <c r="L8203">
        <f t="shared" si="2438"/>
        <v>0.80437093916125224</v>
      </c>
      <c r="M8203">
        <f t="shared" si="2439"/>
        <v>0.70347582900519379</v>
      </c>
      <c r="N8203">
        <f t="shared" si="2440"/>
        <v>0.61098355278571759</v>
      </c>
      <c r="O8203">
        <f t="shared" si="2441"/>
        <v>0.70216002433830238</v>
      </c>
      <c r="P8203">
        <f t="shared" si="2442"/>
        <v>0.65837191358024694</v>
      </c>
      <c r="Q8203">
        <f t="shared" si="2443"/>
        <v>0.58679380703373318</v>
      </c>
      <c r="R8203">
        <f t="shared" si="2444"/>
        <v>0.65841035120147873</v>
      </c>
      <c r="S8203">
        <f t="shared" si="2445"/>
        <v>0.6705385427666315</v>
      </c>
      <c r="T8203">
        <f t="shared" si="2446"/>
        <v>0.58775875974549696</v>
      </c>
      <c r="U8203" s="8">
        <f t="shared" si="2447"/>
        <v>5</v>
      </c>
      <c r="V8203" s="8">
        <f t="shared" si="2449"/>
        <v>1</v>
      </c>
      <c r="W8203" s="8">
        <f t="shared" si="2452"/>
        <v>134</v>
      </c>
      <c r="X8203" s="8">
        <v>16353</v>
      </c>
      <c r="Y8203" s="8">
        <v>6809</v>
      </c>
      <c r="Z8203" s="8">
        <v>8804</v>
      </c>
      <c r="AA8203" s="8">
        <v>13039</v>
      </c>
      <c r="AB8203" s="8">
        <v>2308</v>
      </c>
      <c r="AC8203" s="8">
        <v>3413</v>
      </c>
      <c r="AD8203" s="8">
        <v>11446</v>
      </c>
      <c r="AE8203" s="8">
        <v>1781</v>
      </c>
      <c r="AF8203" s="8">
        <v>1905</v>
      </c>
      <c r="AG8203" s="8">
        <v>32794</v>
      </c>
      <c r="AH8203" s="20" cm="1">
        <f t="array" ref="AH8203">INDEX('Commercial Profile'!$I$30:$I$173,'Load Shapes'!W8203)</f>
        <v>1.29</v>
      </c>
      <c r="AI8203" s="20" cm="1">
        <f t="array" ref="AI8203">INDEX('Commercial Profile'!$J$30:$J$173,'Load Shapes'!W8203)</f>
        <v>1.24</v>
      </c>
      <c r="AJ8203" s="8" cm="1">
        <f t="array" ref="AJ8203">INDEX('EV Load Profile'!$K$8:$M$31,B8203,'Load Shapes'!V8203)</f>
        <v>15160.185000000001</v>
      </c>
    </row>
    <row r="8204" spans="1:36" x14ac:dyDescent="0.35">
      <c r="A8204">
        <v>8199</v>
      </c>
      <c r="B8204">
        <f t="shared" si="2450"/>
        <v>15</v>
      </c>
      <c r="C8204">
        <f t="shared" si="2451"/>
        <v>342</v>
      </c>
      <c r="D8204" s="18">
        <f t="shared" si="2448"/>
        <v>43077</v>
      </c>
      <c r="E8204" cm="1">
        <f t="array" ref="E8204">INDEX(G8204:T8204,$E$1)</f>
        <v>0.76100628930817604</v>
      </c>
      <c r="F8204" s="18"/>
      <c r="G8204" s="8">
        <v>1</v>
      </c>
      <c r="H8204" s="2">
        <f t="shared" si="2434"/>
        <v>0.76100628930817604</v>
      </c>
      <c r="I8204" s="2">
        <f t="shared" si="2435"/>
        <v>0.74096385542168675</v>
      </c>
      <c r="J8204" s="2">
        <f t="shared" si="2436"/>
        <v>1</v>
      </c>
      <c r="K8204">
        <f t="shared" si="2437"/>
        <v>0.72264458322020098</v>
      </c>
      <c r="L8204">
        <f t="shared" si="2438"/>
        <v>0.79421145894861189</v>
      </c>
      <c r="M8204">
        <f t="shared" si="2439"/>
        <v>0.70019976028765485</v>
      </c>
      <c r="N8204">
        <f t="shared" si="2440"/>
        <v>0.60686003467503868</v>
      </c>
      <c r="O8204">
        <f t="shared" si="2441"/>
        <v>0.68512321265591725</v>
      </c>
      <c r="P8204">
        <f t="shared" si="2442"/>
        <v>0.64737654320987659</v>
      </c>
      <c r="Q8204">
        <f t="shared" si="2443"/>
        <v>0.57479749820568027</v>
      </c>
      <c r="R8204">
        <f t="shared" si="2444"/>
        <v>0.66321626617375229</v>
      </c>
      <c r="S8204">
        <f t="shared" si="2445"/>
        <v>0.64378739880323832</v>
      </c>
      <c r="T8204">
        <f t="shared" si="2446"/>
        <v>0.58983779908593958</v>
      </c>
      <c r="U8204" s="8">
        <f t="shared" si="2447"/>
        <v>5</v>
      </c>
      <c r="V8204" s="8">
        <f t="shared" si="2449"/>
        <v>1</v>
      </c>
      <c r="W8204" s="8">
        <f t="shared" si="2452"/>
        <v>135</v>
      </c>
      <c r="X8204" s="8">
        <v>15969</v>
      </c>
      <c r="Y8204" s="8">
        <v>6723</v>
      </c>
      <c r="Z8204" s="8">
        <v>8763</v>
      </c>
      <c r="AA8204" s="8">
        <v>12951</v>
      </c>
      <c r="AB8204" s="8">
        <v>2252</v>
      </c>
      <c r="AC8204" s="8">
        <v>3356</v>
      </c>
      <c r="AD8204" s="8">
        <v>11212</v>
      </c>
      <c r="AE8204" s="8">
        <v>1794</v>
      </c>
      <c r="AF8204" s="8">
        <v>1829</v>
      </c>
      <c r="AG8204" s="8">
        <v>32910</v>
      </c>
      <c r="AH8204" s="20" cm="1">
        <f t="array" ref="AH8204">INDEX('Commercial Profile'!$I$30:$I$173,'Load Shapes'!W8204)</f>
        <v>1.21</v>
      </c>
      <c r="AI8204" s="20" cm="1">
        <f t="array" ref="AI8204">INDEX('Commercial Profile'!$J$30:$J$173,'Load Shapes'!W8204)</f>
        <v>1.23</v>
      </c>
      <c r="AJ8204" s="8" cm="1">
        <f t="array" ref="AJ8204">INDEX('EV Load Profile'!$K$8:$M$31,B8204,'Load Shapes'!V8204)</f>
        <v>15536.75</v>
      </c>
    </row>
    <row r="8205" spans="1:36" x14ac:dyDescent="0.35">
      <c r="A8205">
        <v>8200</v>
      </c>
      <c r="B8205">
        <f t="shared" si="2450"/>
        <v>16</v>
      </c>
      <c r="C8205">
        <f t="shared" si="2451"/>
        <v>342</v>
      </c>
      <c r="D8205" s="18">
        <f t="shared" si="2448"/>
        <v>43077</v>
      </c>
      <c r="E8205" cm="1">
        <f t="array" ref="E8205">INDEX(G8205:T8205,$E$1)</f>
        <v>0.7735849056603773</v>
      </c>
      <c r="F8205" s="18"/>
      <c r="G8205" s="8">
        <v>1</v>
      </c>
      <c r="H8205" s="2">
        <f t="shared" si="2434"/>
        <v>0.7735849056603773</v>
      </c>
      <c r="I8205" s="2">
        <f t="shared" si="2435"/>
        <v>0.72891566265060237</v>
      </c>
      <c r="J8205" s="2">
        <f t="shared" si="2436"/>
        <v>0.99944357732472999</v>
      </c>
      <c r="K8205">
        <f t="shared" si="2437"/>
        <v>0.71436329079554706</v>
      </c>
      <c r="L8205">
        <f t="shared" si="2438"/>
        <v>0.78594211458948615</v>
      </c>
      <c r="M8205">
        <f t="shared" si="2439"/>
        <v>0.6929284858170196</v>
      </c>
      <c r="N8205">
        <f t="shared" si="2440"/>
        <v>0.60306452368680008</v>
      </c>
      <c r="O8205">
        <f t="shared" si="2441"/>
        <v>0.672649832674171</v>
      </c>
      <c r="P8205">
        <f t="shared" si="2442"/>
        <v>0.63985339506172845</v>
      </c>
      <c r="Q8205">
        <f t="shared" si="2443"/>
        <v>0.57777094227417203</v>
      </c>
      <c r="R8205">
        <f t="shared" si="2444"/>
        <v>0.65841035120147873</v>
      </c>
      <c r="S8205">
        <f t="shared" si="2445"/>
        <v>0.65997888067581834</v>
      </c>
      <c r="T8205">
        <f t="shared" si="2446"/>
        <v>0.59801057442423156</v>
      </c>
      <c r="U8205" s="8">
        <f t="shared" si="2447"/>
        <v>5</v>
      </c>
      <c r="V8205" s="8">
        <f t="shared" si="2449"/>
        <v>1</v>
      </c>
      <c r="W8205" s="8">
        <f t="shared" si="2452"/>
        <v>136</v>
      </c>
      <c r="X8205" s="8">
        <v>15786</v>
      </c>
      <c r="Y8205" s="8">
        <v>6653</v>
      </c>
      <c r="Z8205" s="8">
        <v>8672</v>
      </c>
      <c r="AA8205" s="8">
        <v>12870</v>
      </c>
      <c r="AB8205" s="8">
        <v>2211</v>
      </c>
      <c r="AC8205" s="8">
        <v>3317</v>
      </c>
      <c r="AD8205" s="8">
        <v>11270</v>
      </c>
      <c r="AE8205" s="8">
        <v>1781</v>
      </c>
      <c r="AF8205" s="8">
        <v>1875</v>
      </c>
      <c r="AG8205" s="8">
        <v>33366</v>
      </c>
      <c r="AH8205" s="20" cm="1">
        <f t="array" ref="AH8205">INDEX('Commercial Profile'!$I$30:$I$173,'Load Shapes'!W8205)</f>
        <v>1.23</v>
      </c>
      <c r="AI8205" s="20" cm="1">
        <f t="array" ref="AI8205">INDEX('Commercial Profile'!$J$30:$J$173,'Load Shapes'!W8205)</f>
        <v>1.21</v>
      </c>
      <c r="AJ8205" s="8" cm="1">
        <f t="array" ref="AJ8205">INDEX('EV Load Profile'!$K$8:$M$31,B8205,'Load Shapes'!V8205)</f>
        <v>15528.105</v>
      </c>
    </row>
    <row r="8206" spans="1:36" x14ac:dyDescent="0.35">
      <c r="A8206">
        <v>8201</v>
      </c>
      <c r="B8206">
        <f t="shared" si="2450"/>
        <v>17</v>
      </c>
      <c r="C8206">
        <f t="shared" si="2451"/>
        <v>342</v>
      </c>
      <c r="D8206" s="18">
        <f t="shared" si="2448"/>
        <v>43077</v>
      </c>
      <c r="E8206" cm="1">
        <f t="array" ref="E8206">INDEX(G8206:T8206,$E$1)</f>
        <v>0.77987421383647793</v>
      </c>
      <c r="F8206" s="18"/>
      <c r="G8206" s="8">
        <v>1</v>
      </c>
      <c r="H8206" s="2">
        <f t="shared" si="2434"/>
        <v>0.77987421383647793</v>
      </c>
      <c r="I8206" s="2">
        <f t="shared" si="2435"/>
        <v>0.72289156626506024</v>
      </c>
      <c r="J8206" s="2">
        <f t="shared" si="2436"/>
        <v>0.98608235313048087</v>
      </c>
      <c r="K8206">
        <f t="shared" si="2437"/>
        <v>0.72884423929767395</v>
      </c>
      <c r="L8206">
        <f t="shared" si="2438"/>
        <v>0.8113408151210868</v>
      </c>
      <c r="M8206">
        <f t="shared" si="2439"/>
        <v>0.70395525369556533</v>
      </c>
      <c r="N8206">
        <f t="shared" si="2440"/>
        <v>0.60568858066632303</v>
      </c>
      <c r="O8206">
        <f t="shared" si="2441"/>
        <v>0.6790386370550654</v>
      </c>
      <c r="P8206">
        <f t="shared" si="2442"/>
        <v>0.65277777777777779</v>
      </c>
      <c r="Q8206">
        <f t="shared" si="2443"/>
        <v>0.61488772685327586</v>
      </c>
      <c r="R8206">
        <f t="shared" si="2444"/>
        <v>0.6654343807763401</v>
      </c>
      <c r="S8206">
        <f t="shared" si="2445"/>
        <v>0.67793030623020067</v>
      </c>
      <c r="T8206">
        <f t="shared" si="2446"/>
        <v>0.63215341876512232</v>
      </c>
      <c r="U8206" s="8">
        <f t="shared" si="2447"/>
        <v>5</v>
      </c>
      <c r="V8206" s="8">
        <f t="shared" si="2449"/>
        <v>1</v>
      </c>
      <c r="W8206" s="8">
        <f t="shared" si="2452"/>
        <v>137</v>
      </c>
      <c r="X8206" s="8">
        <v>16106</v>
      </c>
      <c r="Y8206" s="8">
        <v>6868</v>
      </c>
      <c r="Z8206" s="8">
        <v>8810</v>
      </c>
      <c r="AA8206" s="8">
        <v>12926</v>
      </c>
      <c r="AB8206" s="8">
        <v>2232</v>
      </c>
      <c r="AC8206" s="8">
        <v>3384</v>
      </c>
      <c r="AD8206" s="8">
        <v>11994</v>
      </c>
      <c r="AE8206" s="8">
        <v>1800</v>
      </c>
      <c r="AF8206" s="8">
        <v>1926</v>
      </c>
      <c r="AG8206" s="8">
        <v>35271</v>
      </c>
      <c r="AH8206" s="20" cm="1">
        <f t="array" ref="AH8206">INDEX('Commercial Profile'!$I$30:$I$173,'Load Shapes'!W8206)</f>
        <v>1.24</v>
      </c>
      <c r="AI8206" s="20" cm="1">
        <f t="array" ref="AI8206">INDEX('Commercial Profile'!$J$30:$J$173,'Load Shapes'!W8206)</f>
        <v>1.2</v>
      </c>
      <c r="AJ8206" s="8" cm="1">
        <f t="array" ref="AJ8206">INDEX('EV Load Profile'!$K$8:$M$31,B8206,'Load Shapes'!V8206)</f>
        <v>15320.514999999999</v>
      </c>
    </row>
    <row r="8207" spans="1:36" x14ac:dyDescent="0.35">
      <c r="A8207">
        <v>8202</v>
      </c>
      <c r="B8207">
        <f t="shared" si="2450"/>
        <v>18</v>
      </c>
      <c r="C8207">
        <f t="shared" si="2451"/>
        <v>342</v>
      </c>
      <c r="D8207" s="18">
        <f t="shared" si="2448"/>
        <v>43077</v>
      </c>
      <c r="E8207" cm="1">
        <f t="array" ref="E8207">INDEX(G8207:T8207,$E$1)</f>
        <v>0.83647798742138368</v>
      </c>
      <c r="F8207" s="18"/>
      <c r="G8207" s="8">
        <v>1</v>
      </c>
      <c r="H8207" s="2">
        <f t="shared" si="2434"/>
        <v>0.83647798742138368</v>
      </c>
      <c r="I8207" s="2">
        <f t="shared" si="2435"/>
        <v>0.77108433734939763</v>
      </c>
      <c r="J8207" s="2">
        <f t="shared" si="2436"/>
        <v>0.92153732279916967</v>
      </c>
      <c r="K8207">
        <f t="shared" si="2437"/>
        <v>0.78052312426463932</v>
      </c>
      <c r="L8207">
        <f t="shared" si="2438"/>
        <v>0.84654459539279381</v>
      </c>
      <c r="M8207">
        <f t="shared" si="2439"/>
        <v>0.73192169396723927</v>
      </c>
      <c r="N8207">
        <f t="shared" si="2440"/>
        <v>0.63830186026896585</v>
      </c>
      <c r="O8207">
        <f t="shared" si="2441"/>
        <v>0.71189534529966536</v>
      </c>
      <c r="P8207">
        <f t="shared" si="2442"/>
        <v>0.68885030864197527</v>
      </c>
      <c r="Q8207">
        <f t="shared" si="2443"/>
        <v>0.68296934276632826</v>
      </c>
      <c r="R8207">
        <f t="shared" si="2444"/>
        <v>0.69537892791127542</v>
      </c>
      <c r="S8207">
        <f t="shared" si="2445"/>
        <v>0.72720872932066172</v>
      </c>
      <c r="T8207">
        <f t="shared" si="2446"/>
        <v>0.67748006093736002</v>
      </c>
      <c r="U8207" s="8">
        <f t="shared" si="2447"/>
        <v>5</v>
      </c>
      <c r="V8207" s="8">
        <f t="shared" si="2449"/>
        <v>1</v>
      </c>
      <c r="W8207" s="8">
        <f t="shared" si="2452"/>
        <v>138</v>
      </c>
      <c r="X8207" s="8">
        <v>17248</v>
      </c>
      <c r="Y8207" s="8">
        <v>7166</v>
      </c>
      <c r="Z8207" s="8">
        <v>9160</v>
      </c>
      <c r="AA8207" s="8">
        <v>13622</v>
      </c>
      <c r="AB8207" s="8">
        <v>2340</v>
      </c>
      <c r="AC8207" s="8">
        <v>3571</v>
      </c>
      <c r="AD8207" s="8">
        <v>13322</v>
      </c>
      <c r="AE8207" s="8">
        <v>1881</v>
      </c>
      <c r="AF8207" s="8">
        <v>2066</v>
      </c>
      <c r="AG8207" s="8">
        <v>37800</v>
      </c>
      <c r="AH8207" s="20" cm="1">
        <f t="array" ref="AH8207">INDEX('Commercial Profile'!$I$30:$I$173,'Load Shapes'!W8207)</f>
        <v>1.33</v>
      </c>
      <c r="AI8207" s="20" cm="1">
        <f t="array" ref="AI8207">INDEX('Commercial Profile'!$J$30:$J$173,'Load Shapes'!W8207)</f>
        <v>1.28</v>
      </c>
      <c r="AJ8207" s="8" cm="1">
        <f t="array" ref="AJ8207">INDEX('EV Load Profile'!$K$8:$M$31,B8207,'Load Shapes'!V8207)</f>
        <v>14317.695</v>
      </c>
    </row>
    <row r="8208" spans="1:36" x14ac:dyDescent="0.35">
      <c r="A8208">
        <v>8203</v>
      </c>
      <c r="B8208">
        <f t="shared" si="2450"/>
        <v>19</v>
      </c>
      <c r="C8208">
        <f t="shared" si="2451"/>
        <v>342</v>
      </c>
      <c r="D8208" s="18">
        <f t="shared" si="2448"/>
        <v>43077</v>
      </c>
      <c r="E8208" cm="1">
        <f t="array" ref="E8208">INDEX(G8208:T8208,$E$1)</f>
        <v>0.83647798742138368</v>
      </c>
      <c r="F8208" s="18"/>
      <c r="G8208" s="8">
        <v>1</v>
      </c>
      <c r="H8208" s="2">
        <f t="shared" si="2434"/>
        <v>0.83647798742138368</v>
      </c>
      <c r="I8208" s="2">
        <f t="shared" si="2435"/>
        <v>0.80722891566265065</v>
      </c>
      <c r="J8208" s="2">
        <f t="shared" si="2436"/>
        <v>0.88229874330217073</v>
      </c>
      <c r="K8208">
        <f t="shared" si="2437"/>
        <v>0.79649742058104811</v>
      </c>
      <c r="L8208">
        <f t="shared" si="2438"/>
        <v>0.85209686946249263</v>
      </c>
      <c r="M8208">
        <f t="shared" si="2439"/>
        <v>0.7367958449860168</v>
      </c>
      <c r="N8208">
        <f t="shared" si="2440"/>
        <v>0.65207815941146152</v>
      </c>
      <c r="O8208">
        <f t="shared" si="2441"/>
        <v>0.73136598722239121</v>
      </c>
      <c r="P8208">
        <f t="shared" si="2442"/>
        <v>0.70351080246913578</v>
      </c>
      <c r="Q8208">
        <f t="shared" si="2443"/>
        <v>0.69270993540449088</v>
      </c>
      <c r="R8208">
        <f t="shared" si="2444"/>
        <v>0.68243992606284654</v>
      </c>
      <c r="S8208">
        <f t="shared" si="2445"/>
        <v>0.77261527631115801</v>
      </c>
      <c r="T8208">
        <f t="shared" si="2446"/>
        <v>0.67301729545658218</v>
      </c>
      <c r="U8208" s="8">
        <f t="shared" si="2447"/>
        <v>5</v>
      </c>
      <c r="V8208" s="8">
        <f t="shared" si="2449"/>
        <v>1</v>
      </c>
      <c r="W8208" s="8">
        <f t="shared" si="2452"/>
        <v>139</v>
      </c>
      <c r="X8208" s="8">
        <v>17601</v>
      </c>
      <c r="Y8208" s="8">
        <v>7213</v>
      </c>
      <c r="Z8208" s="8">
        <v>9221</v>
      </c>
      <c r="AA8208" s="8">
        <v>13916</v>
      </c>
      <c r="AB8208" s="8">
        <v>2404</v>
      </c>
      <c r="AC8208" s="8">
        <v>3647</v>
      </c>
      <c r="AD8208" s="8">
        <v>13512</v>
      </c>
      <c r="AE8208" s="8">
        <v>1846</v>
      </c>
      <c r="AF8208" s="8">
        <v>2195</v>
      </c>
      <c r="AG8208" s="8">
        <v>37551</v>
      </c>
      <c r="AH8208" s="20" cm="1">
        <f t="array" ref="AH8208">INDEX('Commercial Profile'!$I$30:$I$173,'Load Shapes'!W8208)</f>
        <v>1.33</v>
      </c>
      <c r="AI8208" s="20" cm="1">
        <f t="array" ref="AI8208">INDEX('Commercial Profile'!$J$30:$J$173,'Load Shapes'!W8208)</f>
        <v>1.34</v>
      </c>
      <c r="AJ8208" s="8" cm="1">
        <f t="array" ref="AJ8208">INDEX('EV Load Profile'!$K$8:$M$31,B8208,'Load Shapes'!V8208)</f>
        <v>13708.055</v>
      </c>
    </row>
    <row r="8209" spans="1:36" x14ac:dyDescent="0.35">
      <c r="A8209">
        <v>8204</v>
      </c>
      <c r="B8209">
        <f t="shared" si="2450"/>
        <v>20</v>
      </c>
      <c r="C8209">
        <f t="shared" si="2451"/>
        <v>342</v>
      </c>
      <c r="D8209" s="18">
        <f t="shared" si="2448"/>
        <v>43077</v>
      </c>
      <c r="E8209" cm="1">
        <f t="array" ref="E8209">INDEX(G8209:T8209,$E$1)</f>
        <v>0.90566037735849048</v>
      </c>
      <c r="F8209" s="18"/>
      <c r="G8209" s="8">
        <v>1</v>
      </c>
      <c r="H8209" s="2">
        <f t="shared" si="2434"/>
        <v>0.90566037735849048</v>
      </c>
      <c r="I8209" s="2">
        <f t="shared" si="2435"/>
        <v>0.8493975903614458</v>
      </c>
      <c r="J8209" s="2">
        <f t="shared" si="2436"/>
        <v>0.9354900477899174</v>
      </c>
      <c r="K8209">
        <f t="shared" si="2437"/>
        <v>0.79369173680876093</v>
      </c>
      <c r="L8209">
        <f t="shared" si="2438"/>
        <v>0.85835794447725933</v>
      </c>
      <c r="M8209">
        <f t="shared" si="2439"/>
        <v>0.71681981622053537</v>
      </c>
      <c r="N8209">
        <f t="shared" si="2440"/>
        <v>0.64078534276744292</v>
      </c>
      <c r="O8209">
        <f t="shared" si="2441"/>
        <v>0.72528141162153936</v>
      </c>
      <c r="P8209">
        <f t="shared" si="2442"/>
        <v>0.69367283950617287</v>
      </c>
      <c r="Q8209">
        <f t="shared" si="2443"/>
        <v>0.68932636111965551</v>
      </c>
      <c r="R8209">
        <f t="shared" si="2444"/>
        <v>0.65804066543438078</v>
      </c>
      <c r="S8209">
        <f t="shared" si="2445"/>
        <v>0.78141499472016895</v>
      </c>
      <c r="T8209">
        <f t="shared" si="2446"/>
        <v>0.66165427009588673</v>
      </c>
      <c r="U8209" s="8">
        <f t="shared" si="2447"/>
        <v>5</v>
      </c>
      <c r="V8209" s="8">
        <f t="shared" si="2449"/>
        <v>1</v>
      </c>
      <c r="W8209" s="8">
        <f t="shared" si="2452"/>
        <v>140</v>
      </c>
      <c r="X8209" s="8">
        <v>17539</v>
      </c>
      <c r="Y8209" s="8">
        <v>7266</v>
      </c>
      <c r="Z8209" s="8">
        <v>8971</v>
      </c>
      <c r="AA8209" s="8">
        <v>13675</v>
      </c>
      <c r="AB8209" s="8">
        <v>2384</v>
      </c>
      <c r="AC8209" s="8">
        <v>3596</v>
      </c>
      <c r="AD8209" s="8">
        <v>13446</v>
      </c>
      <c r="AE8209" s="8">
        <v>1780</v>
      </c>
      <c r="AF8209" s="8">
        <v>2220</v>
      </c>
      <c r="AG8209" s="8">
        <v>36917</v>
      </c>
      <c r="AH8209" s="20" cm="1">
        <f t="array" ref="AH8209">INDEX('Commercial Profile'!$I$30:$I$173,'Load Shapes'!W8209)</f>
        <v>1.44</v>
      </c>
      <c r="AI8209" s="20" cm="1">
        <f t="array" ref="AI8209">INDEX('Commercial Profile'!$J$30:$J$173,'Load Shapes'!W8209)</f>
        <v>1.41</v>
      </c>
      <c r="AJ8209" s="8" cm="1">
        <f t="array" ref="AJ8209">INDEX('EV Load Profile'!$K$8:$M$31,B8209,'Load Shapes'!V8209)</f>
        <v>14534.474999999999</v>
      </c>
    </row>
    <row r="8210" spans="1:36" x14ac:dyDescent="0.35">
      <c r="A8210">
        <v>8205</v>
      </c>
      <c r="B8210">
        <f t="shared" si="2450"/>
        <v>21</v>
      </c>
      <c r="C8210">
        <f t="shared" si="2451"/>
        <v>342</v>
      </c>
      <c r="D8210" s="18">
        <f t="shared" si="2448"/>
        <v>43077</v>
      </c>
      <c r="E8210" cm="1">
        <f t="array" ref="E8210">INDEX(G8210:T8210,$E$1)</f>
        <v>0.98742138364779874</v>
      </c>
      <c r="F8210" s="18"/>
      <c r="G8210" s="8">
        <v>1</v>
      </c>
      <c r="H8210" s="2">
        <f t="shared" si="2434"/>
        <v>0.98742138364779874</v>
      </c>
      <c r="I8210" s="2">
        <f t="shared" si="2435"/>
        <v>0.88554216867469882</v>
      </c>
      <c r="J8210" s="2">
        <f t="shared" si="2436"/>
        <v>0.93592900703171511</v>
      </c>
      <c r="K8210">
        <f t="shared" si="2437"/>
        <v>0.78934745225812286</v>
      </c>
      <c r="L8210">
        <f t="shared" si="2438"/>
        <v>0.84323685764914358</v>
      </c>
      <c r="M8210">
        <f t="shared" si="2439"/>
        <v>0.6990811026767878</v>
      </c>
      <c r="N8210">
        <f t="shared" si="2440"/>
        <v>0.62785249051122249</v>
      </c>
      <c r="O8210">
        <f t="shared" si="2441"/>
        <v>0.72163066626102834</v>
      </c>
      <c r="P8210">
        <f t="shared" si="2442"/>
        <v>0.68634259259259256</v>
      </c>
      <c r="Q8210">
        <f t="shared" si="2443"/>
        <v>0.68732697631497996</v>
      </c>
      <c r="R8210">
        <f t="shared" si="2444"/>
        <v>0.65064695009242146</v>
      </c>
      <c r="S8210">
        <f t="shared" si="2445"/>
        <v>0.78563885955649415</v>
      </c>
      <c r="T8210">
        <f t="shared" si="2446"/>
        <v>0.64944887534725337</v>
      </c>
      <c r="U8210" s="8">
        <f t="shared" si="2447"/>
        <v>5</v>
      </c>
      <c r="V8210" s="8">
        <f t="shared" si="2449"/>
        <v>1</v>
      </c>
      <c r="W8210" s="8">
        <f t="shared" si="2452"/>
        <v>141</v>
      </c>
      <c r="X8210" s="8">
        <v>17443</v>
      </c>
      <c r="Y8210" s="8">
        <v>7138</v>
      </c>
      <c r="Z8210" s="8">
        <v>8749</v>
      </c>
      <c r="AA8210" s="8">
        <v>13399</v>
      </c>
      <c r="AB8210" s="8">
        <v>2372</v>
      </c>
      <c r="AC8210" s="8">
        <v>3558</v>
      </c>
      <c r="AD8210" s="8">
        <v>13407</v>
      </c>
      <c r="AE8210" s="8">
        <v>1760</v>
      </c>
      <c r="AF8210" s="8">
        <v>2232</v>
      </c>
      <c r="AG8210" s="8">
        <v>36236</v>
      </c>
      <c r="AH8210" s="20" cm="1">
        <f t="array" ref="AH8210">INDEX('Commercial Profile'!$I$30:$I$173,'Load Shapes'!W8210)</f>
        <v>1.57</v>
      </c>
      <c r="AI8210" s="20" cm="1">
        <f t="array" ref="AI8210">INDEX('Commercial Profile'!$J$30:$J$173,'Load Shapes'!W8210)</f>
        <v>1.47</v>
      </c>
      <c r="AJ8210" s="8" cm="1">
        <f t="array" ref="AJ8210">INDEX('EV Load Profile'!$K$8:$M$31,B8210,'Load Shapes'!V8210)</f>
        <v>14541.295</v>
      </c>
    </row>
    <row r="8211" spans="1:36" x14ac:dyDescent="0.35">
      <c r="A8211">
        <v>8206</v>
      </c>
      <c r="B8211">
        <f t="shared" si="2450"/>
        <v>22</v>
      </c>
      <c r="C8211">
        <f t="shared" si="2451"/>
        <v>342</v>
      </c>
      <c r="D8211" s="18">
        <f t="shared" si="2448"/>
        <v>43077</v>
      </c>
      <c r="E8211" cm="1">
        <f t="array" ref="E8211">INDEX(G8211:T8211,$E$1)</f>
        <v>1</v>
      </c>
      <c r="F8211" s="18"/>
      <c r="G8211" s="8">
        <v>1</v>
      </c>
      <c r="H8211" s="2">
        <f t="shared" si="2434"/>
        <v>1</v>
      </c>
      <c r="I8211" s="2">
        <f t="shared" si="2435"/>
        <v>0.84337349397590355</v>
      </c>
      <c r="J8211" s="2">
        <f t="shared" si="2436"/>
        <v>0.90839590004344539</v>
      </c>
      <c r="K8211">
        <f t="shared" si="2437"/>
        <v>0.77346366186985249</v>
      </c>
      <c r="L8211">
        <f t="shared" si="2438"/>
        <v>0.81772002362669816</v>
      </c>
      <c r="M8211">
        <f t="shared" si="2439"/>
        <v>0.6833399920095885</v>
      </c>
      <c r="N8211">
        <f t="shared" si="2440"/>
        <v>0.61201443231338737</v>
      </c>
      <c r="O8211">
        <f t="shared" si="2441"/>
        <v>0.70428962579860055</v>
      </c>
      <c r="P8211">
        <f t="shared" si="2442"/>
        <v>0.67168209876543206</v>
      </c>
      <c r="Q8211">
        <f t="shared" si="2443"/>
        <v>0.67435660822311083</v>
      </c>
      <c r="R8211">
        <f t="shared" si="2444"/>
        <v>0.63844731977818858</v>
      </c>
      <c r="S8211">
        <f t="shared" si="2445"/>
        <v>0.77965505103836674</v>
      </c>
      <c r="T8211">
        <f t="shared" si="2446"/>
        <v>0.62781611255488845</v>
      </c>
      <c r="U8211" s="8">
        <f t="shared" si="2447"/>
        <v>5</v>
      </c>
      <c r="V8211" s="8">
        <f t="shared" si="2449"/>
        <v>1</v>
      </c>
      <c r="W8211" s="8">
        <f t="shared" si="2452"/>
        <v>142</v>
      </c>
      <c r="X8211" s="8">
        <v>17092</v>
      </c>
      <c r="Y8211" s="8">
        <v>6922</v>
      </c>
      <c r="Z8211" s="8">
        <v>8552</v>
      </c>
      <c r="AA8211" s="8">
        <v>13061</v>
      </c>
      <c r="AB8211" s="8">
        <v>2315</v>
      </c>
      <c r="AC8211" s="8">
        <v>3482</v>
      </c>
      <c r="AD8211" s="8">
        <v>13154</v>
      </c>
      <c r="AE8211" s="8">
        <v>1727</v>
      </c>
      <c r="AF8211" s="8">
        <v>2215</v>
      </c>
      <c r="AG8211" s="8">
        <v>35029</v>
      </c>
      <c r="AH8211" s="20" cm="1">
        <f t="array" ref="AH8211">INDEX('Commercial Profile'!$I$30:$I$173,'Load Shapes'!W8211)</f>
        <v>1.59</v>
      </c>
      <c r="AI8211" s="20" cm="1">
        <f t="array" ref="AI8211">INDEX('Commercial Profile'!$J$30:$J$173,'Load Shapes'!W8211)</f>
        <v>1.4</v>
      </c>
      <c r="AJ8211" s="8" cm="1">
        <f t="array" ref="AJ8211">INDEX('EV Load Profile'!$K$8:$M$31,B8211,'Load Shapes'!V8211)</f>
        <v>14113.52</v>
      </c>
    </row>
    <row r="8212" spans="1:36" x14ac:dyDescent="0.35">
      <c r="A8212">
        <v>8207</v>
      </c>
      <c r="B8212">
        <f t="shared" si="2450"/>
        <v>23</v>
      </c>
      <c r="C8212">
        <f t="shared" si="2451"/>
        <v>342</v>
      </c>
      <c r="D8212" s="18">
        <f t="shared" si="2448"/>
        <v>43077</v>
      </c>
      <c r="E8212" cm="1">
        <f t="array" ref="E8212">INDEX(G8212:T8212,$E$1)</f>
        <v>0.91823899371069173</v>
      </c>
      <c r="F8212" s="18"/>
      <c r="G8212" s="8">
        <v>1</v>
      </c>
      <c r="H8212" s="2">
        <f t="shared" si="2434"/>
        <v>0.91823899371069173</v>
      </c>
      <c r="I8212" s="2">
        <f t="shared" si="2435"/>
        <v>0.74698795180722899</v>
      </c>
      <c r="J8212" s="2">
        <f t="shared" si="2436"/>
        <v>0.88374112990168474</v>
      </c>
      <c r="K8212">
        <f t="shared" si="2437"/>
        <v>0.74617612453615711</v>
      </c>
      <c r="L8212">
        <f t="shared" si="2438"/>
        <v>0.78570584760779683</v>
      </c>
      <c r="M8212">
        <f t="shared" si="2439"/>
        <v>0.65321614063124256</v>
      </c>
      <c r="N8212">
        <f t="shared" si="2440"/>
        <v>0.59322431001358888</v>
      </c>
      <c r="O8212">
        <f t="shared" si="2441"/>
        <v>0.67782172193489509</v>
      </c>
      <c r="P8212">
        <f t="shared" si="2442"/>
        <v>0.64853395061728392</v>
      </c>
      <c r="Q8212">
        <f t="shared" si="2443"/>
        <v>0.65246590792576642</v>
      </c>
      <c r="R8212">
        <f t="shared" si="2444"/>
        <v>0.60998151571164505</v>
      </c>
      <c r="S8212">
        <f t="shared" si="2445"/>
        <v>0.7775431186202042</v>
      </c>
      <c r="T8212">
        <f t="shared" si="2446"/>
        <v>0.59313558562595214</v>
      </c>
      <c r="U8212" s="8">
        <f t="shared" si="2447"/>
        <v>5</v>
      </c>
      <c r="V8212" s="8">
        <f t="shared" si="2449"/>
        <v>1</v>
      </c>
      <c r="W8212" s="8">
        <f t="shared" si="2452"/>
        <v>143</v>
      </c>
      <c r="X8212" s="8">
        <v>16489</v>
      </c>
      <c r="Y8212" s="8">
        <v>6651</v>
      </c>
      <c r="Z8212" s="8">
        <v>8175</v>
      </c>
      <c r="AA8212" s="8">
        <v>12660</v>
      </c>
      <c r="AB8212" s="8">
        <v>2228</v>
      </c>
      <c r="AC8212" s="8">
        <v>3362</v>
      </c>
      <c r="AD8212" s="8">
        <v>12727</v>
      </c>
      <c r="AE8212" s="8">
        <v>1650</v>
      </c>
      <c r="AF8212" s="8">
        <v>2209</v>
      </c>
      <c r="AG8212" s="8">
        <v>33094</v>
      </c>
      <c r="AH8212" s="20" cm="1">
        <f t="array" ref="AH8212">INDEX('Commercial Profile'!$I$30:$I$173,'Load Shapes'!W8212)</f>
        <v>1.46</v>
      </c>
      <c r="AI8212" s="20" cm="1">
        <f t="array" ref="AI8212">INDEX('Commercial Profile'!$J$30:$J$173,'Load Shapes'!W8212)</f>
        <v>1.24</v>
      </c>
      <c r="AJ8212" s="8" cm="1">
        <f t="array" ref="AJ8212">INDEX('EV Load Profile'!$K$8:$M$31,B8212,'Load Shapes'!V8212)</f>
        <v>13730.465</v>
      </c>
    </row>
    <row r="8213" spans="1:36" x14ac:dyDescent="0.35">
      <c r="A8213">
        <v>8208</v>
      </c>
      <c r="B8213">
        <f t="shared" si="2450"/>
        <v>24</v>
      </c>
      <c r="C8213">
        <f t="shared" si="2451"/>
        <v>342</v>
      </c>
      <c r="D8213" s="18">
        <f t="shared" si="2448"/>
        <v>43077</v>
      </c>
      <c r="E8213" cm="1">
        <f t="array" ref="E8213">INDEX(G8213:T8213,$E$1)</f>
        <v>0.79245283018867918</v>
      </c>
      <c r="F8213" s="18"/>
      <c r="G8213" s="8">
        <v>1</v>
      </c>
      <c r="H8213" s="2">
        <f t="shared" si="2434"/>
        <v>0.79245283018867918</v>
      </c>
      <c r="I8213" s="2">
        <f t="shared" si="2435"/>
        <v>0.63855421686746994</v>
      </c>
      <c r="J8213" s="2">
        <f t="shared" si="2436"/>
        <v>0.84359245015849527</v>
      </c>
      <c r="K8213">
        <f t="shared" si="2437"/>
        <v>0.70567472169427092</v>
      </c>
      <c r="L8213">
        <f t="shared" si="2438"/>
        <v>0.74754873006497347</v>
      </c>
      <c r="M8213">
        <f t="shared" si="2439"/>
        <v>0.61526168597682784</v>
      </c>
      <c r="N8213">
        <f t="shared" si="2440"/>
        <v>0.5567686612623588</v>
      </c>
      <c r="O8213">
        <f t="shared" si="2441"/>
        <v>0.64557347125038034</v>
      </c>
      <c r="P8213">
        <f t="shared" si="2442"/>
        <v>0.61439043209876543</v>
      </c>
      <c r="Q8213">
        <f t="shared" si="2443"/>
        <v>0.62785809494514511</v>
      </c>
      <c r="R8213">
        <f t="shared" si="2444"/>
        <v>0.57486136783733821</v>
      </c>
      <c r="S8213">
        <f t="shared" si="2445"/>
        <v>0.77472720872932066</v>
      </c>
      <c r="T8213">
        <f t="shared" si="2446"/>
        <v>0.55594587328613676</v>
      </c>
      <c r="U8213" s="8">
        <f t="shared" si="2447"/>
        <v>5</v>
      </c>
      <c r="V8213" s="8">
        <f t="shared" si="2449"/>
        <v>1</v>
      </c>
      <c r="W8213" s="8">
        <f t="shared" si="2452"/>
        <v>144</v>
      </c>
      <c r="X8213" s="8">
        <v>15594</v>
      </c>
      <c r="Y8213" s="8">
        <v>6328</v>
      </c>
      <c r="Z8213" s="8">
        <v>7700</v>
      </c>
      <c r="AA8213" s="8">
        <v>11882</v>
      </c>
      <c r="AB8213" s="8">
        <v>2122</v>
      </c>
      <c r="AC8213" s="8">
        <v>3185</v>
      </c>
      <c r="AD8213" s="8">
        <v>12247</v>
      </c>
      <c r="AE8213" s="8">
        <v>1555</v>
      </c>
      <c r="AF8213" s="8">
        <v>2201</v>
      </c>
      <c r="AG8213" s="8">
        <v>31019</v>
      </c>
      <c r="AH8213" s="20" cm="1">
        <f t="array" ref="AH8213">INDEX('Commercial Profile'!$I$30:$I$173,'Load Shapes'!W8213)</f>
        <v>1.26</v>
      </c>
      <c r="AI8213" s="20" cm="1">
        <f t="array" ref="AI8213">INDEX('Commercial Profile'!$J$30:$J$173,'Load Shapes'!W8213)</f>
        <v>1.06</v>
      </c>
      <c r="AJ8213" s="8" cm="1">
        <f t="array" ref="AJ8213">INDEX('EV Load Profile'!$K$8:$M$31,B8213,'Load Shapes'!V8213)</f>
        <v>13106.685000000001</v>
      </c>
    </row>
    <row r="8214" spans="1:36" x14ac:dyDescent="0.35">
      <c r="A8214">
        <v>8209</v>
      </c>
      <c r="B8214">
        <f t="shared" si="2450"/>
        <v>1</v>
      </c>
      <c r="C8214">
        <f t="shared" si="2451"/>
        <v>343</v>
      </c>
      <c r="D8214" s="18">
        <f t="shared" si="2448"/>
        <v>43078</v>
      </c>
      <c r="E8214" cm="1">
        <f t="array" ref="E8214">INDEX(G8214:T8214,$E$1)</f>
        <v>0.64150943396226412</v>
      </c>
      <c r="F8214" s="18"/>
      <c r="G8214" s="8">
        <v>1</v>
      </c>
      <c r="H8214" s="2">
        <f t="shared" si="2434"/>
        <v>0.64150943396226412</v>
      </c>
      <c r="I8214" s="2">
        <f t="shared" si="2435"/>
        <v>0.59638554216867468</v>
      </c>
      <c r="J8214" s="2">
        <f t="shared" si="2436"/>
        <v>0.77447728772104851</v>
      </c>
      <c r="K8214">
        <f t="shared" si="2437"/>
        <v>0.70626301022716986</v>
      </c>
      <c r="L8214">
        <f t="shared" si="2438"/>
        <v>0.70655640874187831</v>
      </c>
      <c r="M8214">
        <f t="shared" si="2439"/>
        <v>0.59081102676787856</v>
      </c>
      <c r="N8214">
        <f t="shared" si="2440"/>
        <v>0.51178482732767916</v>
      </c>
      <c r="O8214">
        <f t="shared" si="2441"/>
        <v>0.62184362640705815</v>
      </c>
      <c r="P8214">
        <f t="shared" si="2442"/>
        <v>0.59645061728395066</v>
      </c>
      <c r="Q8214">
        <f t="shared" si="2443"/>
        <v>0.6020711575925356</v>
      </c>
      <c r="R8214">
        <f t="shared" si="2444"/>
        <v>0.53937153419593342</v>
      </c>
      <c r="S8214">
        <f t="shared" si="2445"/>
        <v>0.71172122492080259</v>
      </c>
      <c r="T8214">
        <f t="shared" si="2446"/>
        <v>0.52768169190787706</v>
      </c>
      <c r="U8214" s="8">
        <f t="shared" si="2447"/>
        <v>6</v>
      </c>
      <c r="V8214" s="8">
        <f t="shared" si="2449"/>
        <v>2</v>
      </c>
      <c r="W8214" s="8">
        <f t="shared" si="2452"/>
        <v>1</v>
      </c>
      <c r="X8214" s="8">
        <v>15607</v>
      </c>
      <c r="Y8214" s="8">
        <v>5981</v>
      </c>
      <c r="Z8214" s="8">
        <v>7394</v>
      </c>
      <c r="AA8214" s="8">
        <v>10922</v>
      </c>
      <c r="AB8214" s="8">
        <v>2044</v>
      </c>
      <c r="AC8214" s="8">
        <v>3092</v>
      </c>
      <c r="AD8214" s="8">
        <v>11744</v>
      </c>
      <c r="AE8214" s="8">
        <v>1459</v>
      </c>
      <c r="AF8214" s="8">
        <v>2022</v>
      </c>
      <c r="AG8214" s="8">
        <v>29442</v>
      </c>
      <c r="AH8214" s="20" cm="1">
        <f t="array" ref="AH8214">INDEX('Commercial Profile'!$I$30:$I$173,'Load Shapes'!W8214)</f>
        <v>1.02</v>
      </c>
      <c r="AI8214" s="20" cm="1">
        <f t="array" ref="AI8214">INDEX('Commercial Profile'!$J$30:$J$173,'Load Shapes'!W8214)</f>
        <v>0.99</v>
      </c>
      <c r="AJ8214" s="8" cm="1">
        <f t="array" ref="AJ8214">INDEX('EV Load Profile'!$K$8:$M$31,B8214,'Load Shapes'!V8214)</f>
        <v>12032.86</v>
      </c>
    </row>
    <row r="8215" spans="1:36" x14ac:dyDescent="0.35">
      <c r="A8215">
        <v>8210</v>
      </c>
      <c r="B8215">
        <f t="shared" si="2450"/>
        <v>2</v>
      </c>
      <c r="C8215">
        <f t="shared" si="2451"/>
        <v>343</v>
      </c>
      <c r="D8215" s="18">
        <f t="shared" si="2448"/>
        <v>43078</v>
      </c>
      <c r="E8215" cm="1">
        <f t="array" ref="E8215">INDEX(G8215:T8215,$E$1)</f>
        <v>0.60377358490566035</v>
      </c>
      <c r="F8215" s="18"/>
      <c r="G8215" s="8">
        <v>1</v>
      </c>
      <c r="H8215" s="2">
        <f t="shared" si="2434"/>
        <v>0.60377358490566035</v>
      </c>
      <c r="I8215" s="2">
        <f t="shared" si="2435"/>
        <v>0.57831325301204817</v>
      </c>
      <c r="J8215" s="2">
        <f t="shared" si="2436"/>
        <v>0.74963940335012147</v>
      </c>
      <c r="K8215">
        <f t="shared" si="2437"/>
        <v>0.69594533441940443</v>
      </c>
      <c r="L8215">
        <f t="shared" si="2438"/>
        <v>0.69509746012994689</v>
      </c>
      <c r="M8215">
        <f t="shared" si="2439"/>
        <v>0.57650819017179389</v>
      </c>
      <c r="N8215">
        <f t="shared" si="2440"/>
        <v>0.48933976852068789</v>
      </c>
      <c r="O8215">
        <f t="shared" si="2441"/>
        <v>0.60663218740492852</v>
      </c>
      <c r="P8215">
        <f t="shared" si="2442"/>
        <v>0.58526234567901236</v>
      </c>
      <c r="Q8215">
        <f t="shared" si="2443"/>
        <v>0.59422741720496253</v>
      </c>
      <c r="R8215">
        <f t="shared" si="2444"/>
        <v>0.52754158964879849</v>
      </c>
      <c r="S8215">
        <f t="shared" si="2445"/>
        <v>0.71172122492080259</v>
      </c>
      <c r="T8215">
        <f t="shared" si="2446"/>
        <v>0.51248319741912363</v>
      </c>
      <c r="U8215" s="8">
        <f t="shared" si="2447"/>
        <v>6</v>
      </c>
      <c r="V8215" s="8">
        <f t="shared" si="2449"/>
        <v>2</v>
      </c>
      <c r="W8215" s="8">
        <f t="shared" si="2452"/>
        <v>2</v>
      </c>
      <c r="X8215" s="8">
        <v>15379</v>
      </c>
      <c r="Y8215" s="8">
        <v>5884</v>
      </c>
      <c r="Z8215" s="8">
        <v>7215</v>
      </c>
      <c r="AA8215" s="8">
        <v>10443</v>
      </c>
      <c r="AB8215" s="8">
        <v>1994</v>
      </c>
      <c r="AC8215" s="8">
        <v>3034</v>
      </c>
      <c r="AD8215" s="8">
        <v>11591</v>
      </c>
      <c r="AE8215" s="8">
        <v>1427</v>
      </c>
      <c r="AF8215" s="8">
        <v>2022</v>
      </c>
      <c r="AG8215" s="8">
        <v>28594</v>
      </c>
      <c r="AH8215" s="20" cm="1">
        <f t="array" ref="AH8215">INDEX('Commercial Profile'!$I$30:$I$173,'Load Shapes'!W8215)</f>
        <v>0.96</v>
      </c>
      <c r="AI8215" s="20" cm="1">
        <f t="array" ref="AI8215">INDEX('Commercial Profile'!$J$30:$J$173,'Load Shapes'!W8215)</f>
        <v>0.96</v>
      </c>
      <c r="AJ8215" s="8" cm="1">
        <f t="array" ref="AJ8215">INDEX('EV Load Profile'!$K$8:$M$31,B8215,'Load Shapes'!V8215)</f>
        <v>11646.96</v>
      </c>
    </row>
    <row r="8216" spans="1:36" x14ac:dyDescent="0.35">
      <c r="A8216">
        <v>8211</v>
      </c>
      <c r="B8216">
        <f t="shared" si="2450"/>
        <v>3</v>
      </c>
      <c r="C8216">
        <f t="shared" si="2451"/>
        <v>343</v>
      </c>
      <c r="D8216" s="18">
        <f t="shared" si="2448"/>
        <v>43078</v>
      </c>
      <c r="E8216" cm="1">
        <f t="array" ref="E8216">INDEX(G8216:T8216,$E$1)</f>
        <v>0.60377358490566035</v>
      </c>
      <c r="F8216" s="18"/>
      <c r="G8216" s="8">
        <v>1</v>
      </c>
      <c r="H8216" s="2">
        <f t="shared" si="2434"/>
        <v>0.60377358490566035</v>
      </c>
      <c r="I8216" s="2">
        <f t="shared" si="2435"/>
        <v>0.56024096385542177</v>
      </c>
      <c r="J8216" s="2">
        <f t="shared" si="2436"/>
        <v>0.72837626916826226</v>
      </c>
      <c r="K8216">
        <f t="shared" si="2437"/>
        <v>0.69110326726400584</v>
      </c>
      <c r="L8216">
        <f t="shared" si="2438"/>
        <v>0.69155345540460722</v>
      </c>
      <c r="M8216">
        <f t="shared" si="2439"/>
        <v>0.57019576508190173</v>
      </c>
      <c r="N8216">
        <f t="shared" si="2440"/>
        <v>0.4757509020195867</v>
      </c>
      <c r="O8216">
        <f t="shared" si="2441"/>
        <v>0.60176452692424698</v>
      </c>
      <c r="P8216">
        <f t="shared" si="2442"/>
        <v>0.57870370370370372</v>
      </c>
      <c r="Q8216">
        <f t="shared" si="2443"/>
        <v>0.59299702655593156</v>
      </c>
      <c r="R8216">
        <f t="shared" si="2444"/>
        <v>0.51940850277264328</v>
      </c>
      <c r="S8216">
        <f t="shared" si="2445"/>
        <v>0.70820133755719816</v>
      </c>
      <c r="T8216">
        <f t="shared" si="2446"/>
        <v>0.504740568151268</v>
      </c>
      <c r="U8216" s="8">
        <f t="shared" si="2447"/>
        <v>6</v>
      </c>
      <c r="V8216" s="8">
        <f t="shared" si="2449"/>
        <v>2</v>
      </c>
      <c r="W8216" s="8">
        <f t="shared" si="2452"/>
        <v>3</v>
      </c>
      <c r="X8216" s="8">
        <v>15272</v>
      </c>
      <c r="Y8216" s="8">
        <v>5854</v>
      </c>
      <c r="Z8216" s="8">
        <v>7136</v>
      </c>
      <c r="AA8216" s="8">
        <v>10153</v>
      </c>
      <c r="AB8216" s="8">
        <v>1978</v>
      </c>
      <c r="AC8216" s="8">
        <v>3000</v>
      </c>
      <c r="AD8216" s="8">
        <v>11567</v>
      </c>
      <c r="AE8216" s="8">
        <v>1405</v>
      </c>
      <c r="AF8216" s="8">
        <v>2012</v>
      </c>
      <c r="AG8216" s="8">
        <v>28162</v>
      </c>
      <c r="AH8216" s="20" cm="1">
        <f t="array" ref="AH8216">INDEX('Commercial Profile'!$I$30:$I$173,'Load Shapes'!W8216)</f>
        <v>0.96</v>
      </c>
      <c r="AI8216" s="20" cm="1">
        <f t="array" ref="AI8216">INDEX('Commercial Profile'!$J$30:$J$173,'Load Shapes'!W8216)</f>
        <v>0.93</v>
      </c>
      <c r="AJ8216" s="8" cm="1">
        <f t="array" ref="AJ8216">INDEX('EV Load Profile'!$K$8:$M$31,B8216,'Load Shapes'!V8216)</f>
        <v>11316.599999999999</v>
      </c>
    </row>
    <row r="8217" spans="1:36" x14ac:dyDescent="0.35">
      <c r="A8217">
        <v>8212</v>
      </c>
      <c r="B8217">
        <f t="shared" si="2450"/>
        <v>4</v>
      </c>
      <c r="C8217">
        <f t="shared" si="2451"/>
        <v>343</v>
      </c>
      <c r="D8217" s="18">
        <f t="shared" si="2448"/>
        <v>43078</v>
      </c>
      <c r="E8217" cm="1">
        <f t="array" ref="E8217">INDEX(G8217:T8217,$E$1)</f>
        <v>0.5911949685534591</v>
      </c>
      <c r="F8217" s="18"/>
      <c r="G8217" s="8">
        <v>1</v>
      </c>
      <c r="H8217" s="2">
        <f t="shared" si="2434"/>
        <v>0.5911949685534591</v>
      </c>
      <c r="I8217" s="2">
        <f t="shared" si="2435"/>
        <v>0.54819277108433739</v>
      </c>
      <c r="J8217" s="2">
        <f t="shared" si="2436"/>
        <v>0.71261557275491971</v>
      </c>
      <c r="K8217">
        <f t="shared" si="2437"/>
        <v>0.69282287989863334</v>
      </c>
      <c r="L8217">
        <f t="shared" si="2438"/>
        <v>0.69226225634967509</v>
      </c>
      <c r="M8217">
        <f t="shared" si="2439"/>
        <v>0.56675988813423894</v>
      </c>
      <c r="N8217">
        <f t="shared" si="2440"/>
        <v>0.46801930556206361</v>
      </c>
      <c r="O8217">
        <f t="shared" si="2441"/>
        <v>0.60024338302403413</v>
      </c>
      <c r="P8217">
        <f t="shared" si="2442"/>
        <v>0.57870370370370372</v>
      </c>
      <c r="Q8217">
        <f t="shared" si="2443"/>
        <v>0.59530400902286473</v>
      </c>
      <c r="R8217">
        <f t="shared" si="2444"/>
        <v>0.51903881700554533</v>
      </c>
      <c r="S8217">
        <f t="shared" si="2445"/>
        <v>0.71066525871172126</v>
      </c>
      <c r="T8217">
        <f t="shared" si="2446"/>
        <v>0.50223138274038892</v>
      </c>
      <c r="U8217" s="8">
        <f t="shared" si="2447"/>
        <v>6</v>
      </c>
      <c r="V8217" s="8">
        <f t="shared" si="2449"/>
        <v>2</v>
      </c>
      <c r="W8217" s="8">
        <f t="shared" si="2452"/>
        <v>4</v>
      </c>
      <c r="X8217" s="8">
        <v>15310</v>
      </c>
      <c r="Y8217" s="8">
        <v>5860</v>
      </c>
      <c r="Z8217" s="8">
        <v>7093</v>
      </c>
      <c r="AA8217" s="8">
        <v>9988</v>
      </c>
      <c r="AB8217" s="8">
        <v>1973</v>
      </c>
      <c r="AC8217" s="8">
        <v>3000</v>
      </c>
      <c r="AD8217" s="8">
        <v>11612</v>
      </c>
      <c r="AE8217" s="8">
        <v>1404</v>
      </c>
      <c r="AF8217" s="8">
        <v>2019</v>
      </c>
      <c r="AG8217" s="8">
        <v>28022</v>
      </c>
      <c r="AH8217" s="20" cm="1">
        <f t="array" ref="AH8217">INDEX('Commercial Profile'!$I$30:$I$173,'Load Shapes'!W8217)</f>
        <v>0.94</v>
      </c>
      <c r="AI8217" s="20" cm="1">
        <f t="array" ref="AI8217">INDEX('Commercial Profile'!$J$30:$J$173,'Load Shapes'!W8217)</f>
        <v>0.91</v>
      </c>
      <c r="AJ8217" s="8" cm="1">
        <f t="array" ref="AJ8217">INDEX('EV Load Profile'!$K$8:$M$31,B8217,'Load Shapes'!V8217)</f>
        <v>11071.73</v>
      </c>
    </row>
    <row r="8218" spans="1:36" x14ac:dyDescent="0.35">
      <c r="A8218">
        <v>8213</v>
      </c>
      <c r="B8218">
        <f t="shared" si="2450"/>
        <v>5</v>
      </c>
      <c r="C8218">
        <f t="shared" si="2451"/>
        <v>343</v>
      </c>
      <c r="D8218" s="18">
        <f t="shared" si="2448"/>
        <v>43078</v>
      </c>
      <c r="E8218" cm="1">
        <f t="array" ref="E8218">INDEX(G8218:T8218,$E$1)</f>
        <v>0.62893081761006286</v>
      </c>
      <c r="F8218" s="18"/>
      <c r="G8218" s="8">
        <v>1</v>
      </c>
      <c r="H8218" s="2">
        <f t="shared" si="2434"/>
        <v>0.62893081761006286</v>
      </c>
      <c r="I8218" s="2">
        <f t="shared" si="2435"/>
        <v>0.54819277108433739</v>
      </c>
      <c r="J8218" s="2">
        <f t="shared" si="2436"/>
        <v>0.7000534217259079</v>
      </c>
      <c r="K8218">
        <f t="shared" si="2437"/>
        <v>0.70146619603584037</v>
      </c>
      <c r="L8218">
        <f t="shared" si="2438"/>
        <v>0.70100413467217959</v>
      </c>
      <c r="M8218">
        <f t="shared" si="2439"/>
        <v>0.57059528565721129</v>
      </c>
      <c r="N8218">
        <f t="shared" si="2440"/>
        <v>0.465348390422192</v>
      </c>
      <c r="O8218">
        <f t="shared" si="2441"/>
        <v>0.60632795862488587</v>
      </c>
      <c r="P8218">
        <f t="shared" si="2442"/>
        <v>0.5844907407407407</v>
      </c>
      <c r="Q8218">
        <f t="shared" si="2443"/>
        <v>0.60565979698554295</v>
      </c>
      <c r="R8218">
        <f t="shared" si="2444"/>
        <v>0.52273567467652493</v>
      </c>
      <c r="S8218">
        <f t="shared" si="2445"/>
        <v>0.71629707849348823</v>
      </c>
      <c r="T8218">
        <f t="shared" si="2446"/>
        <v>0.50796666367954113</v>
      </c>
      <c r="U8218" s="8">
        <f t="shared" si="2447"/>
        <v>6</v>
      </c>
      <c r="V8218" s="8">
        <f t="shared" si="2449"/>
        <v>2</v>
      </c>
      <c r="W8218" s="8">
        <f t="shared" si="2452"/>
        <v>5</v>
      </c>
      <c r="X8218" s="8">
        <v>15501</v>
      </c>
      <c r="Y8218" s="8">
        <v>5934</v>
      </c>
      <c r="Z8218" s="8">
        <v>7141</v>
      </c>
      <c r="AA8218" s="8">
        <v>9931</v>
      </c>
      <c r="AB8218" s="8">
        <v>1993</v>
      </c>
      <c r="AC8218" s="8">
        <v>3030</v>
      </c>
      <c r="AD8218" s="8">
        <v>11814</v>
      </c>
      <c r="AE8218" s="8">
        <v>1414</v>
      </c>
      <c r="AF8218" s="8">
        <v>2035</v>
      </c>
      <c r="AG8218" s="8">
        <v>28342</v>
      </c>
      <c r="AH8218" s="20" cm="1">
        <f t="array" ref="AH8218">INDEX('Commercial Profile'!$I$30:$I$173,'Load Shapes'!W8218)</f>
        <v>1</v>
      </c>
      <c r="AI8218" s="20" cm="1">
        <f t="array" ref="AI8218">INDEX('Commercial Profile'!$J$30:$J$173,'Load Shapes'!W8218)</f>
        <v>0.91</v>
      </c>
      <c r="AJ8218" s="8" cm="1">
        <f t="array" ref="AJ8218">INDEX('EV Load Profile'!$K$8:$M$31,B8218,'Load Shapes'!V8218)</f>
        <v>10876.555</v>
      </c>
    </row>
    <row r="8219" spans="1:36" x14ac:dyDescent="0.35">
      <c r="A8219">
        <v>8214</v>
      </c>
      <c r="B8219">
        <f t="shared" si="2450"/>
        <v>6</v>
      </c>
      <c r="C8219">
        <f t="shared" si="2451"/>
        <v>343</v>
      </c>
      <c r="D8219" s="18">
        <f t="shared" si="2448"/>
        <v>43078</v>
      </c>
      <c r="E8219" cm="1">
        <f t="array" ref="E8219">INDEX(G8219:T8219,$E$1)</f>
        <v>0.69182389937106925</v>
      </c>
      <c r="F8219" s="18"/>
      <c r="G8219" s="8">
        <v>1</v>
      </c>
      <c r="H8219" s="2">
        <f t="shared" si="2434"/>
        <v>0.69182389937106925</v>
      </c>
      <c r="I8219" s="2">
        <f t="shared" si="2435"/>
        <v>0.5662650602409639</v>
      </c>
      <c r="J8219" s="2">
        <f t="shared" si="2436"/>
        <v>0.69247622572288281</v>
      </c>
      <c r="K8219">
        <f t="shared" si="2437"/>
        <v>0.71866232238211603</v>
      </c>
      <c r="L8219">
        <f t="shared" si="2438"/>
        <v>0.71943295924394568</v>
      </c>
      <c r="M8219">
        <f t="shared" si="2439"/>
        <v>0.58377946464242914</v>
      </c>
      <c r="N8219">
        <f t="shared" si="2440"/>
        <v>0.47050278806054074</v>
      </c>
      <c r="O8219">
        <f t="shared" si="2441"/>
        <v>0.62184362640705815</v>
      </c>
      <c r="P8219">
        <f t="shared" si="2442"/>
        <v>0.59953703703703709</v>
      </c>
      <c r="Q8219">
        <f t="shared" si="2443"/>
        <v>0.62534604737003996</v>
      </c>
      <c r="R8219">
        <f t="shared" si="2444"/>
        <v>0.53567467652495382</v>
      </c>
      <c r="S8219">
        <f t="shared" si="2445"/>
        <v>0.72756071805702216</v>
      </c>
      <c r="T8219">
        <f t="shared" si="2446"/>
        <v>0.52325477193296888</v>
      </c>
      <c r="U8219" s="8">
        <f t="shared" si="2447"/>
        <v>6</v>
      </c>
      <c r="V8219" s="8">
        <f t="shared" si="2449"/>
        <v>2</v>
      </c>
      <c r="W8219" s="8">
        <f t="shared" si="2452"/>
        <v>6</v>
      </c>
      <c r="X8219" s="8">
        <v>15881</v>
      </c>
      <c r="Y8219" s="8">
        <v>6090</v>
      </c>
      <c r="Z8219" s="8">
        <v>7306</v>
      </c>
      <c r="AA8219" s="8">
        <v>10041</v>
      </c>
      <c r="AB8219" s="8">
        <v>2044</v>
      </c>
      <c r="AC8219" s="8">
        <v>3108</v>
      </c>
      <c r="AD8219" s="8">
        <v>12198</v>
      </c>
      <c r="AE8219" s="8">
        <v>1449</v>
      </c>
      <c r="AF8219" s="8">
        <v>2067</v>
      </c>
      <c r="AG8219" s="8">
        <v>29195</v>
      </c>
      <c r="AH8219" s="20" cm="1">
        <f t="array" ref="AH8219">INDEX('Commercial Profile'!$I$30:$I$173,'Load Shapes'!W8219)</f>
        <v>1.1000000000000001</v>
      </c>
      <c r="AI8219" s="20" cm="1">
        <f t="array" ref="AI8219">INDEX('Commercial Profile'!$J$30:$J$173,'Load Shapes'!W8219)</f>
        <v>0.94</v>
      </c>
      <c r="AJ8219" s="8" cm="1">
        <f t="array" ref="AJ8219">INDEX('EV Load Profile'!$K$8:$M$31,B8219,'Load Shapes'!V8219)</f>
        <v>10758.83</v>
      </c>
    </row>
    <row r="8220" spans="1:36" x14ac:dyDescent="0.35">
      <c r="A8220">
        <v>8215</v>
      </c>
      <c r="B8220">
        <f t="shared" si="2450"/>
        <v>7</v>
      </c>
      <c r="C8220">
        <f t="shared" si="2451"/>
        <v>343</v>
      </c>
      <c r="D8220" s="18">
        <f t="shared" si="2448"/>
        <v>43078</v>
      </c>
      <c r="E8220" cm="1">
        <f t="array" ref="E8220">INDEX(G8220:T8220,$E$1)</f>
        <v>0.76100628930817604</v>
      </c>
      <c r="F8220" s="18"/>
      <c r="G8220" s="8">
        <v>1</v>
      </c>
      <c r="H8220" s="2">
        <f t="shared" si="2434"/>
        <v>0.76100628930817604</v>
      </c>
      <c r="I8220" s="2">
        <f t="shared" si="2435"/>
        <v>0.62650602409638556</v>
      </c>
      <c r="J8220" s="2">
        <f t="shared" si="2436"/>
        <v>0.68725312565369212</v>
      </c>
      <c r="K8220">
        <f t="shared" si="2437"/>
        <v>0.74214861073400307</v>
      </c>
      <c r="L8220">
        <f t="shared" si="2438"/>
        <v>0.74329592439456582</v>
      </c>
      <c r="M8220">
        <f t="shared" si="2439"/>
        <v>0.60511386336396322</v>
      </c>
      <c r="N8220">
        <f t="shared" si="2440"/>
        <v>0.48559111569279789</v>
      </c>
      <c r="O8220">
        <f t="shared" si="2441"/>
        <v>0.6470946151505933</v>
      </c>
      <c r="P8220">
        <f t="shared" si="2442"/>
        <v>0.62326388888888884</v>
      </c>
      <c r="Q8220">
        <f t="shared" si="2443"/>
        <v>0.65379883112888337</v>
      </c>
      <c r="R8220">
        <f t="shared" si="2444"/>
        <v>0.55378927911275411</v>
      </c>
      <c r="S8220">
        <f t="shared" si="2445"/>
        <v>0.75043998592045058</v>
      </c>
      <c r="T8220">
        <f t="shared" si="2446"/>
        <v>0.54603459091316431</v>
      </c>
      <c r="U8220" s="8">
        <f t="shared" si="2447"/>
        <v>6</v>
      </c>
      <c r="V8220" s="8">
        <f t="shared" si="2449"/>
        <v>2</v>
      </c>
      <c r="W8220" s="8">
        <f t="shared" si="2452"/>
        <v>7</v>
      </c>
      <c r="X8220" s="8">
        <v>16400</v>
      </c>
      <c r="Y8220" s="8">
        <v>6292</v>
      </c>
      <c r="Z8220" s="8">
        <v>7573</v>
      </c>
      <c r="AA8220" s="8">
        <v>10363</v>
      </c>
      <c r="AB8220" s="8">
        <v>2127</v>
      </c>
      <c r="AC8220" s="8">
        <v>3231</v>
      </c>
      <c r="AD8220" s="8">
        <v>12753</v>
      </c>
      <c r="AE8220" s="8">
        <v>1498</v>
      </c>
      <c r="AF8220" s="8">
        <v>2132</v>
      </c>
      <c r="AG8220" s="8">
        <v>30466</v>
      </c>
      <c r="AH8220" s="20" cm="1">
        <f t="array" ref="AH8220">INDEX('Commercial Profile'!$I$30:$I$173,'Load Shapes'!W8220)</f>
        <v>1.21</v>
      </c>
      <c r="AI8220" s="20" cm="1">
        <f t="array" ref="AI8220">INDEX('Commercial Profile'!$J$30:$J$173,'Load Shapes'!W8220)</f>
        <v>1.04</v>
      </c>
      <c r="AJ8220" s="8" cm="1">
        <f t="array" ref="AJ8220">INDEX('EV Load Profile'!$K$8:$M$31,B8220,'Load Shapes'!V8220)</f>
        <v>10677.68</v>
      </c>
    </row>
    <row r="8221" spans="1:36" x14ac:dyDescent="0.35">
      <c r="A8221">
        <v>8216</v>
      </c>
      <c r="B8221">
        <f t="shared" si="2450"/>
        <v>8</v>
      </c>
      <c r="C8221">
        <f t="shared" si="2451"/>
        <v>343</v>
      </c>
      <c r="D8221" s="18">
        <f t="shared" si="2448"/>
        <v>43078</v>
      </c>
      <c r="E8221" cm="1">
        <f t="array" ref="E8221">INDEX(G8221:T8221,$E$1)</f>
        <v>0.7735849056603773</v>
      </c>
      <c r="F8221" s="18"/>
      <c r="G8221" s="8">
        <v>1</v>
      </c>
      <c r="H8221" s="2">
        <f t="shared" si="2434"/>
        <v>0.7735849056603773</v>
      </c>
      <c r="I8221" s="2">
        <f t="shared" si="2435"/>
        <v>0.6987951807228916</v>
      </c>
      <c r="J8221" s="2">
        <f t="shared" si="2436"/>
        <v>0.67878642573253734</v>
      </c>
      <c r="K8221">
        <f t="shared" si="2437"/>
        <v>0.76735451172051772</v>
      </c>
      <c r="L8221">
        <f t="shared" si="2438"/>
        <v>0.76243354991139989</v>
      </c>
      <c r="M8221">
        <f t="shared" si="2439"/>
        <v>0.62508989212944466</v>
      </c>
      <c r="N8221">
        <f t="shared" si="2440"/>
        <v>0.50775502553769736</v>
      </c>
      <c r="O8221">
        <f t="shared" si="2441"/>
        <v>0.67112868877395804</v>
      </c>
      <c r="P8221">
        <f t="shared" si="2442"/>
        <v>0.64525462962962965</v>
      </c>
      <c r="Q8221">
        <f t="shared" si="2443"/>
        <v>0.67630472675074338</v>
      </c>
      <c r="R8221">
        <f t="shared" si="2444"/>
        <v>0.566728280961183</v>
      </c>
      <c r="S8221">
        <f t="shared" si="2445"/>
        <v>0.76874340021119325</v>
      </c>
      <c r="T8221">
        <f t="shared" si="2446"/>
        <v>0.56662783403530781</v>
      </c>
      <c r="U8221" s="8">
        <f t="shared" si="2447"/>
        <v>6</v>
      </c>
      <c r="V8221" s="8">
        <f t="shared" si="2449"/>
        <v>2</v>
      </c>
      <c r="W8221" s="8">
        <f t="shared" si="2452"/>
        <v>8</v>
      </c>
      <c r="X8221" s="8">
        <v>16957</v>
      </c>
      <c r="Y8221" s="8">
        <v>6454</v>
      </c>
      <c r="Z8221" s="8">
        <v>7823</v>
      </c>
      <c r="AA8221" s="8">
        <v>10836</v>
      </c>
      <c r="AB8221" s="8">
        <v>2206</v>
      </c>
      <c r="AC8221" s="8">
        <v>3345</v>
      </c>
      <c r="AD8221" s="8">
        <v>13192</v>
      </c>
      <c r="AE8221" s="8">
        <v>1533</v>
      </c>
      <c r="AF8221" s="8">
        <v>2184</v>
      </c>
      <c r="AG8221" s="8">
        <v>31615</v>
      </c>
      <c r="AH8221" s="20" cm="1">
        <f t="array" ref="AH8221">INDEX('Commercial Profile'!$I$30:$I$173,'Load Shapes'!W8221)</f>
        <v>1.23</v>
      </c>
      <c r="AI8221" s="20" cm="1">
        <f t="array" ref="AI8221">INDEX('Commercial Profile'!$J$30:$J$173,'Load Shapes'!W8221)</f>
        <v>1.1599999999999999</v>
      </c>
      <c r="AJ8221" s="8" cm="1">
        <f t="array" ref="AJ8221">INDEX('EV Load Profile'!$K$8:$M$31,B8221,'Load Shapes'!V8221)</f>
        <v>10546.135</v>
      </c>
    </row>
    <row r="8222" spans="1:36" x14ac:dyDescent="0.35">
      <c r="A8222">
        <v>8217</v>
      </c>
      <c r="B8222">
        <f t="shared" si="2450"/>
        <v>9</v>
      </c>
      <c r="C8222">
        <f t="shared" si="2451"/>
        <v>343</v>
      </c>
      <c r="D8222" s="18">
        <f t="shared" si="2448"/>
        <v>43078</v>
      </c>
      <c r="E8222" cm="1">
        <f t="array" ref="E8222">INDEX(G8222:T8222,$E$1)</f>
        <v>0.72327044025157228</v>
      </c>
      <c r="F8222" s="18"/>
      <c r="G8222" s="8">
        <v>1</v>
      </c>
      <c r="H8222" s="2">
        <f t="shared" si="2434"/>
        <v>0.72327044025157228</v>
      </c>
      <c r="I8222" s="2">
        <f t="shared" si="2435"/>
        <v>0.73493975903614461</v>
      </c>
      <c r="J8222" s="2">
        <f t="shared" si="2436"/>
        <v>0.73509356847474538</v>
      </c>
      <c r="K8222">
        <f t="shared" si="2437"/>
        <v>0.77930129423477235</v>
      </c>
      <c r="L8222">
        <f t="shared" si="2438"/>
        <v>0.77117542823390428</v>
      </c>
      <c r="M8222">
        <f t="shared" si="2439"/>
        <v>0.63899320815021976</v>
      </c>
      <c r="N8222">
        <f t="shared" si="2440"/>
        <v>0.51773581369195443</v>
      </c>
      <c r="O8222">
        <f t="shared" si="2441"/>
        <v>0.68390629753574683</v>
      </c>
      <c r="P8222">
        <f t="shared" si="2442"/>
        <v>0.65856481481481477</v>
      </c>
      <c r="Q8222">
        <f t="shared" si="2443"/>
        <v>0.68614785194299188</v>
      </c>
      <c r="R8222">
        <f t="shared" si="2444"/>
        <v>0.58003696857670983</v>
      </c>
      <c r="S8222">
        <f t="shared" si="2445"/>
        <v>0.77261527631115801</v>
      </c>
      <c r="T8222">
        <f t="shared" si="2446"/>
        <v>0.58700600412223314</v>
      </c>
      <c r="U8222" s="8">
        <f t="shared" si="2447"/>
        <v>6</v>
      </c>
      <c r="V8222" s="8">
        <f t="shared" si="2449"/>
        <v>2</v>
      </c>
      <c r="W8222" s="8">
        <f t="shared" si="2452"/>
        <v>9</v>
      </c>
      <c r="X8222" s="8">
        <v>17221</v>
      </c>
      <c r="Y8222" s="8">
        <v>6528</v>
      </c>
      <c r="Z8222" s="8">
        <v>7997</v>
      </c>
      <c r="AA8222" s="8">
        <v>11049</v>
      </c>
      <c r="AB8222" s="8">
        <v>2248</v>
      </c>
      <c r="AC8222" s="8">
        <v>3414</v>
      </c>
      <c r="AD8222" s="8">
        <v>13384</v>
      </c>
      <c r="AE8222" s="8">
        <v>1569</v>
      </c>
      <c r="AF8222" s="8">
        <v>2195</v>
      </c>
      <c r="AG8222" s="8">
        <v>32752</v>
      </c>
      <c r="AH8222" s="20" cm="1">
        <f t="array" ref="AH8222">INDEX('Commercial Profile'!$I$30:$I$173,'Load Shapes'!W8222)</f>
        <v>1.1499999999999999</v>
      </c>
      <c r="AI8222" s="20" cm="1">
        <f t="array" ref="AI8222">INDEX('Commercial Profile'!$J$30:$J$173,'Load Shapes'!W8222)</f>
        <v>1.22</v>
      </c>
      <c r="AJ8222" s="8" cm="1">
        <f t="array" ref="AJ8222">INDEX('EV Load Profile'!$K$8:$M$31,B8222,'Load Shapes'!V8222)</f>
        <v>11420.965</v>
      </c>
    </row>
    <row r="8223" spans="1:36" x14ac:dyDescent="0.35">
      <c r="A8223">
        <v>8218</v>
      </c>
      <c r="B8223">
        <f t="shared" si="2450"/>
        <v>10</v>
      </c>
      <c r="C8223">
        <f t="shared" si="2451"/>
        <v>343</v>
      </c>
      <c r="D8223" s="18">
        <f t="shared" si="2448"/>
        <v>43078</v>
      </c>
      <c r="E8223" cm="1">
        <f t="array" ref="E8223">INDEX(G8223:T8223,$E$1)</f>
        <v>0.70440251572327051</v>
      </c>
      <c r="F8223" s="18"/>
      <c r="G8223" s="8">
        <v>1</v>
      </c>
      <c r="H8223" s="2">
        <f t="shared" si="2434"/>
        <v>0.70440251572327051</v>
      </c>
      <c r="I8223" s="2">
        <f t="shared" si="2435"/>
        <v>0.74096385542168675</v>
      </c>
      <c r="J8223" s="2">
        <f t="shared" si="2436"/>
        <v>0.80309459829114838</v>
      </c>
      <c r="K8223">
        <f t="shared" si="2437"/>
        <v>0.77540953932482581</v>
      </c>
      <c r="L8223">
        <f t="shared" si="2438"/>
        <v>0.7708210277613704</v>
      </c>
      <c r="M8223">
        <f t="shared" si="2439"/>
        <v>0.64874151018777471</v>
      </c>
      <c r="N8223">
        <f t="shared" si="2440"/>
        <v>0.53005950986364281</v>
      </c>
      <c r="O8223">
        <f t="shared" si="2441"/>
        <v>0.68999087313659868</v>
      </c>
      <c r="P8223">
        <f t="shared" si="2442"/>
        <v>0.65972222222222221</v>
      </c>
      <c r="Q8223">
        <f t="shared" si="2443"/>
        <v>0.68199528350251204</v>
      </c>
      <c r="R8223">
        <f t="shared" si="2444"/>
        <v>0.59112754158964875</v>
      </c>
      <c r="S8223">
        <f t="shared" si="2445"/>
        <v>0.75149595212953191</v>
      </c>
      <c r="T8223">
        <f t="shared" si="2446"/>
        <v>0.59951608567075898</v>
      </c>
      <c r="U8223" s="8">
        <f t="shared" si="2447"/>
        <v>6</v>
      </c>
      <c r="V8223" s="8">
        <f t="shared" si="2449"/>
        <v>2</v>
      </c>
      <c r="W8223" s="8">
        <f t="shared" si="2452"/>
        <v>10</v>
      </c>
      <c r="X8223" s="8">
        <v>17135</v>
      </c>
      <c r="Y8223" s="8">
        <v>6525</v>
      </c>
      <c r="Z8223" s="8">
        <v>8119</v>
      </c>
      <c r="AA8223" s="8">
        <v>11312</v>
      </c>
      <c r="AB8223" s="8">
        <v>2268</v>
      </c>
      <c r="AC8223" s="8">
        <v>3420</v>
      </c>
      <c r="AD8223" s="8">
        <v>13303</v>
      </c>
      <c r="AE8223" s="8">
        <v>1599</v>
      </c>
      <c r="AF8223" s="8">
        <v>2135</v>
      </c>
      <c r="AG8223" s="8">
        <v>33450</v>
      </c>
      <c r="AH8223" s="20" cm="1">
        <f t="array" ref="AH8223">INDEX('Commercial Profile'!$I$30:$I$173,'Load Shapes'!W8223)</f>
        <v>1.1200000000000001</v>
      </c>
      <c r="AI8223" s="20" cm="1">
        <f t="array" ref="AI8223">INDEX('Commercial Profile'!$J$30:$J$173,'Load Shapes'!W8223)</f>
        <v>1.23</v>
      </c>
      <c r="AJ8223" s="8" cm="1">
        <f t="array" ref="AJ8223">INDEX('EV Load Profile'!$K$8:$M$31,B8223,'Load Shapes'!V8223)</f>
        <v>12477.48</v>
      </c>
    </row>
    <row r="8224" spans="1:36" x14ac:dyDescent="0.35">
      <c r="A8224">
        <v>8219</v>
      </c>
      <c r="B8224">
        <f t="shared" si="2450"/>
        <v>11</v>
      </c>
      <c r="C8224">
        <f t="shared" si="2451"/>
        <v>343</v>
      </c>
      <c r="D8224" s="18">
        <f t="shared" si="2448"/>
        <v>43078</v>
      </c>
      <c r="E8224" cm="1">
        <f t="array" ref="E8224">INDEX(G8224:T8224,$E$1)</f>
        <v>0.72955974842767291</v>
      </c>
      <c r="F8224" s="18"/>
      <c r="G8224" s="8">
        <v>1</v>
      </c>
      <c r="H8224" s="2">
        <f t="shared" si="2434"/>
        <v>0.72955974842767291</v>
      </c>
      <c r="I8224" s="2">
        <f t="shared" si="2435"/>
        <v>0.73493975903614461</v>
      </c>
      <c r="J8224" s="2">
        <f t="shared" si="2436"/>
        <v>0.84627061644166246</v>
      </c>
      <c r="K8224">
        <f t="shared" si="2437"/>
        <v>0.76115485564304464</v>
      </c>
      <c r="L8224">
        <f t="shared" si="2438"/>
        <v>0.75664500886001185</v>
      </c>
      <c r="M8224">
        <f t="shared" si="2439"/>
        <v>0.65049940071913703</v>
      </c>
      <c r="N8224">
        <f t="shared" si="2440"/>
        <v>0.53797853896256032</v>
      </c>
      <c r="O8224">
        <f t="shared" si="2441"/>
        <v>0.68177669607544877</v>
      </c>
      <c r="P8224">
        <f t="shared" si="2442"/>
        <v>0.65354938271604934</v>
      </c>
      <c r="Q8224">
        <f t="shared" si="2443"/>
        <v>0.67133189787757608</v>
      </c>
      <c r="R8224">
        <f t="shared" si="2444"/>
        <v>0.59297597042513861</v>
      </c>
      <c r="S8224">
        <f t="shared" si="2445"/>
        <v>0.71312917986624424</v>
      </c>
      <c r="T8224">
        <f t="shared" si="2446"/>
        <v>0.60313648176359891</v>
      </c>
      <c r="U8224" s="8">
        <f t="shared" si="2447"/>
        <v>6</v>
      </c>
      <c r="V8224" s="8">
        <f t="shared" si="2449"/>
        <v>2</v>
      </c>
      <c r="W8224" s="8">
        <f t="shared" si="2452"/>
        <v>11</v>
      </c>
      <c r="X8224" s="8">
        <v>16820</v>
      </c>
      <c r="Y8224" s="8">
        <v>6405</v>
      </c>
      <c r="Z8224" s="8">
        <v>8141</v>
      </c>
      <c r="AA8224" s="8">
        <v>11481</v>
      </c>
      <c r="AB8224" s="8">
        <v>2241</v>
      </c>
      <c r="AC8224" s="8">
        <v>3388</v>
      </c>
      <c r="AD8224" s="8">
        <v>13095</v>
      </c>
      <c r="AE8224" s="8">
        <v>1604</v>
      </c>
      <c r="AF8224" s="8">
        <v>2026</v>
      </c>
      <c r="AG8224" s="8">
        <v>33652</v>
      </c>
      <c r="AH8224" s="20" cm="1">
        <f t="array" ref="AH8224">INDEX('Commercial Profile'!$I$30:$I$173,'Load Shapes'!W8224)</f>
        <v>1.1599999999999999</v>
      </c>
      <c r="AI8224" s="20" cm="1">
        <f t="array" ref="AI8224">INDEX('Commercial Profile'!$J$30:$J$173,'Load Shapes'!W8224)</f>
        <v>1.22</v>
      </c>
      <c r="AJ8224" s="8" cm="1">
        <f t="array" ref="AJ8224">INDEX('EV Load Profile'!$K$8:$M$31,B8224,'Load Shapes'!V8224)</f>
        <v>13148.295</v>
      </c>
    </row>
    <row r="8225" spans="1:36" x14ac:dyDescent="0.35">
      <c r="A8225">
        <v>8220</v>
      </c>
      <c r="B8225">
        <f t="shared" si="2450"/>
        <v>12</v>
      </c>
      <c r="C8225">
        <f t="shared" si="2451"/>
        <v>343</v>
      </c>
      <c r="D8225" s="18">
        <f t="shared" si="2448"/>
        <v>43078</v>
      </c>
      <c r="E8225" cm="1">
        <f t="array" ref="E8225">INDEX(G8225:T8225,$E$1)</f>
        <v>0.67924528301886788</v>
      </c>
      <c r="F8225" s="18"/>
      <c r="G8225" s="8">
        <v>1</v>
      </c>
      <c r="H8225" s="2">
        <f t="shared" si="2434"/>
        <v>0.67924528301886788</v>
      </c>
      <c r="I8225" s="2">
        <f t="shared" si="2435"/>
        <v>0.74096385542168675</v>
      </c>
      <c r="J8225" s="2">
        <f t="shared" si="2436"/>
        <v>0.85828503387130506</v>
      </c>
      <c r="K8225">
        <f t="shared" si="2437"/>
        <v>0.74242012851841799</v>
      </c>
      <c r="L8225">
        <f t="shared" si="2438"/>
        <v>0.73857058476077964</v>
      </c>
      <c r="M8225">
        <f t="shared" si="2439"/>
        <v>0.64202956452257287</v>
      </c>
      <c r="N8225">
        <f t="shared" si="2440"/>
        <v>0.53961857457476214</v>
      </c>
      <c r="O8225">
        <f t="shared" si="2441"/>
        <v>0.6668694858533617</v>
      </c>
      <c r="P8225">
        <f t="shared" si="2442"/>
        <v>0.64178240740740744</v>
      </c>
      <c r="Q8225">
        <f t="shared" si="2443"/>
        <v>0.65882292627909356</v>
      </c>
      <c r="R8225">
        <f t="shared" si="2444"/>
        <v>0.58558225508317929</v>
      </c>
      <c r="S8225">
        <f t="shared" si="2445"/>
        <v>0.6765223512847589</v>
      </c>
      <c r="T8225">
        <f t="shared" si="2446"/>
        <v>0.60037637781163189</v>
      </c>
      <c r="U8225" s="8">
        <f t="shared" si="2447"/>
        <v>6</v>
      </c>
      <c r="V8225" s="8">
        <f t="shared" si="2449"/>
        <v>2</v>
      </c>
      <c r="W8225" s="8">
        <f t="shared" si="2452"/>
        <v>12</v>
      </c>
      <c r="X8225" s="8">
        <v>16406</v>
      </c>
      <c r="Y8225" s="8">
        <v>6252</v>
      </c>
      <c r="Z8225" s="8">
        <v>8035</v>
      </c>
      <c r="AA8225" s="8">
        <v>11516</v>
      </c>
      <c r="AB8225" s="8">
        <v>2192</v>
      </c>
      <c r="AC8225" s="8">
        <v>3327</v>
      </c>
      <c r="AD8225" s="8">
        <v>12851</v>
      </c>
      <c r="AE8225" s="8">
        <v>1584</v>
      </c>
      <c r="AF8225" s="8">
        <v>1922</v>
      </c>
      <c r="AG8225" s="8">
        <v>33498</v>
      </c>
      <c r="AH8225" s="20" cm="1">
        <f t="array" ref="AH8225">INDEX('Commercial Profile'!$I$30:$I$173,'Load Shapes'!W8225)</f>
        <v>1.08</v>
      </c>
      <c r="AI8225" s="20" cm="1">
        <f t="array" ref="AI8225">INDEX('Commercial Profile'!$J$30:$J$173,'Load Shapes'!W8225)</f>
        <v>1.23</v>
      </c>
      <c r="AJ8225" s="8" cm="1">
        <f t="array" ref="AJ8225">INDEX('EV Load Profile'!$K$8:$M$31,B8225,'Load Shapes'!V8225)</f>
        <v>13334.96</v>
      </c>
    </row>
    <row r="8226" spans="1:36" x14ac:dyDescent="0.35">
      <c r="A8226">
        <v>8221</v>
      </c>
      <c r="B8226">
        <f t="shared" si="2450"/>
        <v>13</v>
      </c>
      <c r="C8226">
        <f t="shared" si="2451"/>
        <v>343</v>
      </c>
      <c r="D8226" s="18">
        <f t="shared" si="2448"/>
        <v>43078</v>
      </c>
      <c r="E8226" cm="1">
        <f t="array" ref="E8226">INDEX(G8226:T8226,$E$1)</f>
        <v>0.64779874213836475</v>
      </c>
      <c r="F8226" s="18"/>
      <c r="G8226" s="8">
        <v>1</v>
      </c>
      <c r="H8226" s="2">
        <f t="shared" si="2434"/>
        <v>0.64779874213836475</v>
      </c>
      <c r="I8226" s="2">
        <f t="shared" si="2435"/>
        <v>0.75903614457831325</v>
      </c>
      <c r="J8226" s="2">
        <f t="shared" si="2436"/>
        <v>0.83364989460472749</v>
      </c>
      <c r="K8226">
        <f t="shared" si="2437"/>
        <v>0.72060819983708935</v>
      </c>
      <c r="L8226">
        <f t="shared" si="2438"/>
        <v>0.71659775546367399</v>
      </c>
      <c r="M8226">
        <f t="shared" si="2439"/>
        <v>0.63284059129045145</v>
      </c>
      <c r="N8226">
        <f t="shared" si="2440"/>
        <v>0.53671336863314745</v>
      </c>
      <c r="O8226">
        <f t="shared" si="2441"/>
        <v>0.65044113173106177</v>
      </c>
      <c r="P8226">
        <f t="shared" si="2442"/>
        <v>0.62692901234567899</v>
      </c>
      <c r="Q8226">
        <f t="shared" si="2443"/>
        <v>0.64241771762534605</v>
      </c>
      <c r="R8226">
        <f t="shared" si="2444"/>
        <v>0.57855822550831792</v>
      </c>
      <c r="S8226">
        <f t="shared" si="2445"/>
        <v>0.64730728616684263</v>
      </c>
      <c r="T8226">
        <f t="shared" si="2446"/>
        <v>0.59281297607312489</v>
      </c>
      <c r="U8226" s="8">
        <f t="shared" si="2447"/>
        <v>6</v>
      </c>
      <c r="V8226" s="8">
        <f t="shared" si="2449"/>
        <v>2</v>
      </c>
      <c r="W8226" s="8">
        <f t="shared" si="2452"/>
        <v>13</v>
      </c>
      <c r="X8226" s="8">
        <v>15924</v>
      </c>
      <c r="Y8226" s="8">
        <v>6066</v>
      </c>
      <c r="Z8226" s="8">
        <v>7920</v>
      </c>
      <c r="AA8226" s="8">
        <v>11454</v>
      </c>
      <c r="AB8226" s="8">
        <v>2138</v>
      </c>
      <c r="AC8226" s="8">
        <v>3250</v>
      </c>
      <c r="AD8226" s="8">
        <v>12531</v>
      </c>
      <c r="AE8226" s="8">
        <v>1565</v>
      </c>
      <c r="AF8226" s="8">
        <v>1839</v>
      </c>
      <c r="AG8226" s="8">
        <v>33076</v>
      </c>
      <c r="AH8226" s="20" cm="1">
        <f t="array" ref="AH8226">INDEX('Commercial Profile'!$I$30:$I$173,'Load Shapes'!W8226)</f>
        <v>1.03</v>
      </c>
      <c r="AI8226" s="20" cm="1">
        <f t="array" ref="AI8226">INDEX('Commercial Profile'!$J$30:$J$173,'Load Shapes'!W8226)</f>
        <v>1.26</v>
      </c>
      <c r="AJ8226" s="8" cm="1">
        <f t="array" ref="AJ8226">INDEX('EV Load Profile'!$K$8:$M$31,B8226,'Load Shapes'!V8226)</f>
        <v>12952.21</v>
      </c>
    </row>
    <row r="8227" spans="1:36" x14ac:dyDescent="0.35">
      <c r="A8227">
        <v>8222</v>
      </c>
      <c r="B8227">
        <f t="shared" si="2450"/>
        <v>14</v>
      </c>
      <c r="C8227">
        <f t="shared" si="2451"/>
        <v>343</v>
      </c>
      <c r="D8227" s="18">
        <f t="shared" si="2448"/>
        <v>43078</v>
      </c>
      <c r="E8227" cm="1">
        <f t="array" ref="E8227">INDEX(G8227:T8227,$E$1)</f>
        <v>0.64779874213836475</v>
      </c>
      <c r="F8227" s="18"/>
      <c r="G8227" s="8">
        <v>1</v>
      </c>
      <c r="H8227" s="2">
        <f t="shared" si="2434"/>
        <v>0.64779874213836475</v>
      </c>
      <c r="I8227" s="2">
        <f t="shared" si="2435"/>
        <v>0.77710843373493976</v>
      </c>
      <c r="J8227" s="2">
        <f t="shared" si="2436"/>
        <v>0.83998487457158022</v>
      </c>
      <c r="K8227">
        <f t="shared" si="2437"/>
        <v>0.70309530274232968</v>
      </c>
      <c r="L8227">
        <f t="shared" si="2438"/>
        <v>0.69994093325457762</v>
      </c>
      <c r="M8227">
        <f t="shared" si="2439"/>
        <v>0.62461046743907311</v>
      </c>
      <c r="N8227">
        <f t="shared" si="2440"/>
        <v>0.53071552410852352</v>
      </c>
      <c r="O8227">
        <f t="shared" si="2441"/>
        <v>0.6349254639488896</v>
      </c>
      <c r="P8227">
        <f t="shared" si="2442"/>
        <v>0.60956790123456794</v>
      </c>
      <c r="Q8227">
        <f t="shared" si="2443"/>
        <v>0.62806316005331697</v>
      </c>
      <c r="R8227">
        <f t="shared" si="2444"/>
        <v>0.56931608133086875</v>
      </c>
      <c r="S8227">
        <f t="shared" si="2445"/>
        <v>0.6209081309398099</v>
      </c>
      <c r="T8227">
        <f t="shared" si="2446"/>
        <v>0.58559010664037991</v>
      </c>
      <c r="U8227" s="8">
        <f t="shared" si="2447"/>
        <v>6</v>
      </c>
      <c r="V8227" s="8">
        <f t="shared" si="2449"/>
        <v>2</v>
      </c>
      <c r="W8227" s="8">
        <f t="shared" si="2452"/>
        <v>14</v>
      </c>
      <c r="X8227" s="8">
        <v>15537</v>
      </c>
      <c r="Y8227" s="8">
        <v>5925</v>
      </c>
      <c r="Z8227" s="8">
        <v>7817</v>
      </c>
      <c r="AA8227" s="8">
        <v>11326</v>
      </c>
      <c r="AB8227" s="8">
        <v>2087</v>
      </c>
      <c r="AC8227" s="8">
        <v>3160</v>
      </c>
      <c r="AD8227" s="8">
        <v>12251</v>
      </c>
      <c r="AE8227" s="8">
        <v>1540</v>
      </c>
      <c r="AF8227" s="8">
        <v>1764</v>
      </c>
      <c r="AG8227" s="8">
        <v>32673</v>
      </c>
      <c r="AH8227" s="20" cm="1">
        <f t="array" ref="AH8227">INDEX('Commercial Profile'!$I$30:$I$173,'Load Shapes'!W8227)</f>
        <v>1.03</v>
      </c>
      <c r="AI8227" s="20" cm="1">
        <f t="array" ref="AI8227">INDEX('Commercial Profile'!$J$30:$J$173,'Load Shapes'!W8227)</f>
        <v>1.29</v>
      </c>
      <c r="AJ8227" s="8" cm="1">
        <f t="array" ref="AJ8227">INDEX('EV Load Profile'!$K$8:$M$31,B8227,'Load Shapes'!V8227)</f>
        <v>13050.634999999998</v>
      </c>
    </row>
    <row r="8228" spans="1:36" x14ac:dyDescent="0.35">
      <c r="A8228">
        <v>8223</v>
      </c>
      <c r="B8228">
        <f t="shared" si="2450"/>
        <v>15</v>
      </c>
      <c r="C8228">
        <f t="shared" si="2451"/>
        <v>343</v>
      </c>
      <c r="D8228" s="18">
        <f t="shared" si="2448"/>
        <v>43078</v>
      </c>
      <c r="E8228" cm="1">
        <f t="array" ref="E8228">INDEX(G8228:T8228,$E$1)</f>
        <v>0.660377358490566</v>
      </c>
      <c r="F8228" s="18"/>
      <c r="G8228" s="8">
        <v>1</v>
      </c>
      <c r="H8228" s="2">
        <f t="shared" si="2434"/>
        <v>0.660377358490566</v>
      </c>
      <c r="I8228" s="2">
        <f t="shared" si="2435"/>
        <v>0.79518072289156638</v>
      </c>
      <c r="J8228" s="2">
        <f t="shared" si="2436"/>
        <v>0.84660144496114054</v>
      </c>
      <c r="K8228">
        <f t="shared" si="2437"/>
        <v>0.69178206172504297</v>
      </c>
      <c r="L8228">
        <f t="shared" si="2438"/>
        <v>0.68978145304193739</v>
      </c>
      <c r="M8228">
        <f t="shared" si="2439"/>
        <v>0.61693967239312819</v>
      </c>
      <c r="N8228">
        <f t="shared" si="2440"/>
        <v>0.52363994189588114</v>
      </c>
      <c r="O8228">
        <f t="shared" si="2441"/>
        <v>0.6221478551871007</v>
      </c>
      <c r="P8228">
        <f t="shared" si="2442"/>
        <v>0.59857253086419748</v>
      </c>
      <c r="Q8228">
        <f t="shared" si="2443"/>
        <v>0.62134727776068899</v>
      </c>
      <c r="R8228">
        <f t="shared" si="2444"/>
        <v>0.56081330868761547</v>
      </c>
      <c r="S8228">
        <f t="shared" si="2445"/>
        <v>0.60612460401267154</v>
      </c>
      <c r="T8228">
        <f t="shared" si="2446"/>
        <v>0.58256116139439018</v>
      </c>
      <c r="U8228" s="8">
        <f t="shared" si="2447"/>
        <v>6</v>
      </c>
      <c r="V8228" s="8">
        <f t="shared" si="2449"/>
        <v>2</v>
      </c>
      <c r="W8228" s="8">
        <f t="shared" si="2452"/>
        <v>15</v>
      </c>
      <c r="X8228" s="8">
        <v>15287</v>
      </c>
      <c r="Y8228" s="8">
        <v>5839</v>
      </c>
      <c r="Z8228" s="8">
        <v>7721</v>
      </c>
      <c r="AA8228" s="8">
        <v>11175</v>
      </c>
      <c r="AB8228" s="8">
        <v>2045</v>
      </c>
      <c r="AC8228" s="8">
        <v>3103</v>
      </c>
      <c r="AD8228" s="8">
        <v>12120</v>
      </c>
      <c r="AE8228" s="8">
        <v>1517</v>
      </c>
      <c r="AF8228" s="8">
        <v>1722</v>
      </c>
      <c r="AG8228" s="8">
        <v>32504</v>
      </c>
      <c r="AH8228" s="20" cm="1">
        <f t="array" ref="AH8228">INDEX('Commercial Profile'!$I$30:$I$173,'Load Shapes'!W8228)</f>
        <v>1.05</v>
      </c>
      <c r="AI8228" s="20" cm="1">
        <f t="array" ref="AI8228">INDEX('Commercial Profile'!$J$30:$J$173,'Load Shapes'!W8228)</f>
        <v>1.32</v>
      </c>
      <c r="AJ8228" s="8" cm="1">
        <f t="array" ref="AJ8228">INDEX('EV Load Profile'!$K$8:$M$31,B8228,'Load Shapes'!V8228)</f>
        <v>13153.434999999999</v>
      </c>
    </row>
    <row r="8229" spans="1:36" x14ac:dyDescent="0.35">
      <c r="A8229">
        <v>8224</v>
      </c>
      <c r="B8229">
        <f t="shared" si="2450"/>
        <v>16</v>
      </c>
      <c r="C8229">
        <f t="shared" si="2451"/>
        <v>343</v>
      </c>
      <c r="D8229" s="18">
        <f t="shared" si="2448"/>
        <v>43078</v>
      </c>
      <c r="E8229" cm="1">
        <f t="array" ref="E8229">INDEX(G8229:T8229,$E$1)</f>
        <v>0.660377358490566</v>
      </c>
      <c r="F8229" s="18"/>
      <c r="G8229" s="8">
        <v>1</v>
      </c>
      <c r="H8229" s="2">
        <f t="shared" si="2434"/>
        <v>0.660377358490566</v>
      </c>
      <c r="I8229" s="2">
        <f t="shared" si="2435"/>
        <v>0.84337349397590355</v>
      </c>
      <c r="J8229" s="2">
        <f t="shared" si="2436"/>
        <v>0.84536823981849485</v>
      </c>
      <c r="K8229">
        <f t="shared" si="2437"/>
        <v>0.68748303013847412</v>
      </c>
      <c r="L8229">
        <f t="shared" si="2438"/>
        <v>0.68860011813349087</v>
      </c>
      <c r="M8229">
        <f t="shared" si="2439"/>
        <v>0.61238513783459847</v>
      </c>
      <c r="N8229">
        <f t="shared" si="2440"/>
        <v>0.5184386860971838</v>
      </c>
      <c r="O8229">
        <f t="shared" si="2441"/>
        <v>0.6157590508062063</v>
      </c>
      <c r="P8229">
        <f t="shared" si="2442"/>
        <v>0.5927854938271605</v>
      </c>
      <c r="Q8229">
        <f t="shared" si="2443"/>
        <v>0.62560237875525482</v>
      </c>
      <c r="R8229">
        <f t="shared" si="2444"/>
        <v>0.55711645101663587</v>
      </c>
      <c r="S8229">
        <f t="shared" si="2445"/>
        <v>0.60225272791270679</v>
      </c>
      <c r="T8229">
        <f t="shared" si="2446"/>
        <v>0.58704184962810291</v>
      </c>
      <c r="U8229" s="8">
        <f t="shared" si="2447"/>
        <v>6</v>
      </c>
      <c r="V8229" s="8">
        <f t="shared" si="2449"/>
        <v>2</v>
      </c>
      <c r="W8229" s="8">
        <f t="shared" si="2452"/>
        <v>16</v>
      </c>
      <c r="X8229" s="8">
        <v>15192</v>
      </c>
      <c r="Y8229" s="8">
        <v>5829</v>
      </c>
      <c r="Z8229" s="8">
        <v>7664</v>
      </c>
      <c r="AA8229" s="8">
        <v>11064</v>
      </c>
      <c r="AB8229" s="8">
        <v>2024</v>
      </c>
      <c r="AC8229" s="8">
        <v>3073</v>
      </c>
      <c r="AD8229" s="8">
        <v>12203</v>
      </c>
      <c r="AE8229" s="8">
        <v>1507</v>
      </c>
      <c r="AF8229" s="8">
        <v>1711</v>
      </c>
      <c r="AG8229" s="8">
        <v>32754</v>
      </c>
      <c r="AH8229" s="20" cm="1">
        <f t="array" ref="AH8229">INDEX('Commercial Profile'!$I$30:$I$173,'Load Shapes'!W8229)</f>
        <v>1.05</v>
      </c>
      <c r="AI8229" s="20" cm="1">
        <f t="array" ref="AI8229">INDEX('Commercial Profile'!$J$30:$J$173,'Load Shapes'!W8229)</f>
        <v>1.4</v>
      </c>
      <c r="AJ8229" s="8" cm="1">
        <f t="array" ref="AJ8229">INDEX('EV Load Profile'!$K$8:$M$31,B8229,'Load Shapes'!V8229)</f>
        <v>13134.275</v>
      </c>
    </row>
    <row r="8230" spans="1:36" x14ac:dyDescent="0.35">
      <c r="A8230">
        <v>8225</v>
      </c>
      <c r="B8230">
        <f t="shared" si="2450"/>
        <v>17</v>
      </c>
      <c r="C8230">
        <f t="shared" si="2451"/>
        <v>343</v>
      </c>
      <c r="D8230" s="18">
        <f t="shared" si="2448"/>
        <v>43078</v>
      </c>
      <c r="E8230" cm="1">
        <f t="array" ref="E8230">INDEX(G8230:T8230,$E$1)</f>
        <v>0.67924528301886788</v>
      </c>
      <c r="F8230" s="18"/>
      <c r="G8230" s="8">
        <v>1</v>
      </c>
      <c r="H8230" s="2">
        <f t="shared" si="2434"/>
        <v>0.67924528301886788</v>
      </c>
      <c r="I8230" s="2">
        <f t="shared" si="2435"/>
        <v>0.87349397590361444</v>
      </c>
      <c r="J8230" s="2">
        <f t="shared" si="2436"/>
        <v>0.83298823756577145</v>
      </c>
      <c r="K8230">
        <f t="shared" si="2437"/>
        <v>0.70010860711376599</v>
      </c>
      <c r="L8230">
        <f t="shared" si="2438"/>
        <v>0.71352628470171298</v>
      </c>
      <c r="M8230">
        <f t="shared" si="2439"/>
        <v>0.6230922892528965</v>
      </c>
      <c r="N8230">
        <f t="shared" si="2440"/>
        <v>0.52110960123705541</v>
      </c>
      <c r="O8230">
        <f t="shared" si="2441"/>
        <v>0.62579860054761183</v>
      </c>
      <c r="P8230">
        <f t="shared" si="2442"/>
        <v>0.60069444444444442</v>
      </c>
      <c r="Q8230">
        <f t="shared" si="2443"/>
        <v>0.64882600225571618</v>
      </c>
      <c r="R8230">
        <f t="shared" si="2444"/>
        <v>0.5696857670979667</v>
      </c>
      <c r="S8230">
        <f t="shared" si="2445"/>
        <v>0.61422034494896161</v>
      </c>
      <c r="T8230">
        <f t="shared" si="2446"/>
        <v>0.61220539474863334</v>
      </c>
      <c r="U8230" s="8">
        <f t="shared" si="2447"/>
        <v>6</v>
      </c>
      <c r="V8230" s="8">
        <f t="shared" si="2449"/>
        <v>2</v>
      </c>
      <c r="W8230" s="8">
        <f t="shared" si="2452"/>
        <v>17</v>
      </c>
      <c r="X8230" s="8">
        <v>15471</v>
      </c>
      <c r="Y8230" s="8">
        <v>6040</v>
      </c>
      <c r="Z8230" s="8">
        <v>7798</v>
      </c>
      <c r="AA8230" s="8">
        <v>11121</v>
      </c>
      <c r="AB8230" s="8">
        <v>2057</v>
      </c>
      <c r="AC8230" s="8">
        <v>3114</v>
      </c>
      <c r="AD8230" s="8">
        <v>12656</v>
      </c>
      <c r="AE8230" s="8">
        <v>1541</v>
      </c>
      <c r="AF8230" s="8">
        <v>1745</v>
      </c>
      <c r="AG8230" s="8">
        <v>34158</v>
      </c>
      <c r="AH8230" s="20" cm="1">
        <f t="array" ref="AH8230">INDEX('Commercial Profile'!$I$30:$I$173,'Load Shapes'!W8230)</f>
        <v>1.08</v>
      </c>
      <c r="AI8230" s="20" cm="1">
        <f t="array" ref="AI8230">INDEX('Commercial Profile'!$J$30:$J$173,'Load Shapes'!W8230)</f>
        <v>1.45</v>
      </c>
      <c r="AJ8230" s="8" cm="1">
        <f t="array" ref="AJ8230">INDEX('EV Load Profile'!$K$8:$M$31,B8230,'Load Shapes'!V8230)</f>
        <v>12941.93</v>
      </c>
    </row>
    <row r="8231" spans="1:36" x14ac:dyDescent="0.35">
      <c r="A8231">
        <v>8226</v>
      </c>
      <c r="B8231">
        <f t="shared" si="2450"/>
        <v>18</v>
      </c>
      <c r="C8231">
        <f t="shared" si="2451"/>
        <v>343</v>
      </c>
      <c r="D8231" s="18">
        <f t="shared" si="2448"/>
        <v>43078</v>
      </c>
      <c r="E8231" cm="1">
        <f t="array" ref="E8231">INDEX(G8231:T8231,$E$1)</f>
        <v>0.73584905660377353</v>
      </c>
      <c r="F8231" s="18"/>
      <c r="G8231" s="8">
        <v>1</v>
      </c>
      <c r="H8231" s="2">
        <f t="shared" si="2434"/>
        <v>0.73584905660377353</v>
      </c>
      <c r="I8231" s="2">
        <f t="shared" si="2435"/>
        <v>0.95783132530120496</v>
      </c>
      <c r="J8231" s="2">
        <f t="shared" si="2436"/>
        <v>0.79766971857048607</v>
      </c>
      <c r="K8231">
        <f t="shared" si="2437"/>
        <v>0.7392976739976469</v>
      </c>
      <c r="L8231">
        <f t="shared" si="2438"/>
        <v>0.76526875369167158</v>
      </c>
      <c r="M8231">
        <f t="shared" si="2439"/>
        <v>0.65745105872952458</v>
      </c>
      <c r="N8231">
        <f t="shared" si="2440"/>
        <v>0.54556956093903752</v>
      </c>
      <c r="O8231">
        <f t="shared" si="2441"/>
        <v>0.65622147855187096</v>
      </c>
      <c r="P8231">
        <f t="shared" si="2442"/>
        <v>0.6342592592592593</v>
      </c>
      <c r="Q8231">
        <f t="shared" si="2443"/>
        <v>0.69645237362862711</v>
      </c>
      <c r="R8231">
        <f t="shared" si="2444"/>
        <v>0.60221811460258778</v>
      </c>
      <c r="S8231">
        <f t="shared" si="2445"/>
        <v>0.65188313973952838</v>
      </c>
      <c r="T8231">
        <f t="shared" si="2446"/>
        <v>0.6503808584998656</v>
      </c>
      <c r="U8231" s="8">
        <f t="shared" si="2447"/>
        <v>6</v>
      </c>
      <c r="V8231" s="8">
        <f t="shared" si="2449"/>
        <v>2</v>
      </c>
      <c r="W8231" s="8">
        <f t="shared" si="2452"/>
        <v>18</v>
      </c>
      <c r="X8231" s="8">
        <v>16337</v>
      </c>
      <c r="Y8231" s="8">
        <v>6478</v>
      </c>
      <c r="Z8231" s="8">
        <v>8228</v>
      </c>
      <c r="AA8231" s="8">
        <v>11643</v>
      </c>
      <c r="AB8231" s="8">
        <v>2157</v>
      </c>
      <c r="AC8231" s="8">
        <v>3288</v>
      </c>
      <c r="AD8231" s="8">
        <v>13585</v>
      </c>
      <c r="AE8231" s="8">
        <v>1629</v>
      </c>
      <c r="AF8231" s="8">
        <v>1852</v>
      </c>
      <c r="AG8231" s="8">
        <v>36288</v>
      </c>
      <c r="AH8231" s="20" cm="1">
        <f t="array" ref="AH8231">INDEX('Commercial Profile'!$I$30:$I$173,'Load Shapes'!W8231)</f>
        <v>1.17</v>
      </c>
      <c r="AI8231" s="20" cm="1">
        <f t="array" ref="AI8231">INDEX('Commercial Profile'!$J$30:$J$173,'Load Shapes'!W8231)</f>
        <v>1.59</v>
      </c>
      <c r="AJ8231" s="8" cm="1">
        <f t="array" ref="AJ8231">INDEX('EV Load Profile'!$K$8:$M$31,B8231,'Load Shapes'!V8231)</f>
        <v>12393.195</v>
      </c>
    </row>
    <row r="8232" spans="1:36" x14ac:dyDescent="0.35">
      <c r="A8232">
        <v>8227</v>
      </c>
      <c r="B8232">
        <f t="shared" si="2450"/>
        <v>19</v>
      </c>
      <c r="C8232">
        <f t="shared" si="2451"/>
        <v>343</v>
      </c>
      <c r="D8232" s="18">
        <f t="shared" si="2448"/>
        <v>43078</v>
      </c>
      <c r="E8232" cm="1">
        <f t="array" ref="E8232">INDEX(G8232:T8232,$E$1)</f>
        <v>0.76729559748427667</v>
      </c>
      <c r="F8232" s="18"/>
      <c r="G8232" s="8">
        <v>1</v>
      </c>
      <c r="H8232" s="2">
        <f t="shared" si="2434"/>
        <v>0.76729559748427667</v>
      </c>
      <c r="I8232" s="2">
        <f t="shared" si="2435"/>
        <v>0.98192771084337349</v>
      </c>
      <c r="J8232" s="2">
        <f t="shared" si="2436"/>
        <v>0.7942545899238902</v>
      </c>
      <c r="K8232">
        <f t="shared" si="2437"/>
        <v>0.75780613630192772</v>
      </c>
      <c r="L8232">
        <f t="shared" si="2438"/>
        <v>0.78192557590076783</v>
      </c>
      <c r="M8232">
        <f t="shared" si="2439"/>
        <v>0.66751897722732723</v>
      </c>
      <c r="N8232">
        <f t="shared" si="2440"/>
        <v>0.56974837167892789</v>
      </c>
      <c r="O8232">
        <f t="shared" si="2441"/>
        <v>0.67356251901429876</v>
      </c>
      <c r="P8232">
        <f t="shared" si="2442"/>
        <v>0.65547839506172845</v>
      </c>
      <c r="Q8232">
        <f t="shared" si="2443"/>
        <v>0.70793601968625042</v>
      </c>
      <c r="R8232">
        <f t="shared" si="2444"/>
        <v>0.6096118299445471</v>
      </c>
      <c r="S8232">
        <f t="shared" si="2445"/>
        <v>0.69271383315733892</v>
      </c>
      <c r="T8232">
        <f t="shared" si="2446"/>
        <v>0.65073931355856263</v>
      </c>
      <c r="U8232" s="8">
        <f t="shared" si="2447"/>
        <v>6</v>
      </c>
      <c r="V8232" s="8">
        <f t="shared" si="2449"/>
        <v>2</v>
      </c>
      <c r="W8232" s="8">
        <f t="shared" si="2452"/>
        <v>19</v>
      </c>
      <c r="X8232" s="8">
        <v>16746</v>
      </c>
      <c r="Y8232" s="8">
        <v>6619</v>
      </c>
      <c r="Z8232" s="8">
        <v>8354</v>
      </c>
      <c r="AA8232" s="8">
        <v>12159</v>
      </c>
      <c r="AB8232" s="8">
        <v>2214</v>
      </c>
      <c r="AC8232" s="8">
        <v>3398</v>
      </c>
      <c r="AD8232" s="8">
        <v>13809</v>
      </c>
      <c r="AE8232" s="8">
        <v>1649</v>
      </c>
      <c r="AF8232" s="8">
        <v>1968</v>
      </c>
      <c r="AG8232" s="8">
        <v>36308</v>
      </c>
      <c r="AH8232" s="20" cm="1">
        <f t="array" ref="AH8232">INDEX('Commercial Profile'!$I$30:$I$173,'Load Shapes'!W8232)</f>
        <v>1.22</v>
      </c>
      <c r="AI8232" s="20" cm="1">
        <f t="array" ref="AI8232">INDEX('Commercial Profile'!$J$30:$J$173,'Load Shapes'!W8232)</f>
        <v>1.63</v>
      </c>
      <c r="AJ8232" s="8" cm="1">
        <f t="array" ref="AJ8232">INDEX('EV Load Profile'!$K$8:$M$31,B8232,'Load Shapes'!V8232)</f>
        <v>12340.135</v>
      </c>
    </row>
    <row r="8233" spans="1:36" x14ac:dyDescent="0.35">
      <c r="A8233">
        <v>8228</v>
      </c>
      <c r="B8233">
        <f t="shared" si="2450"/>
        <v>20</v>
      </c>
      <c r="C8233">
        <f t="shared" si="2451"/>
        <v>343</v>
      </c>
      <c r="D8233" s="18">
        <f t="shared" si="2448"/>
        <v>43078</v>
      </c>
      <c r="E8233" cm="1">
        <f t="array" ref="E8233">INDEX(G8233:T8233,$E$1)</f>
        <v>0.86163522012578619</v>
      </c>
      <c r="F8233" s="18"/>
      <c r="G8233" s="8">
        <v>1</v>
      </c>
      <c r="H8233" s="2">
        <f t="shared" si="2434"/>
        <v>0.86163522012578619</v>
      </c>
      <c r="I8233" s="2">
        <f t="shared" si="2435"/>
        <v>1</v>
      </c>
      <c r="J8233" s="2">
        <f t="shared" si="2436"/>
        <v>0.85572304375110619</v>
      </c>
      <c r="K8233">
        <f t="shared" si="2437"/>
        <v>0.7605665671101457</v>
      </c>
      <c r="L8233">
        <f t="shared" si="2438"/>
        <v>0.7757826343768458</v>
      </c>
      <c r="M8233">
        <f t="shared" si="2439"/>
        <v>0.66168597682780661</v>
      </c>
      <c r="N8233">
        <f t="shared" si="2440"/>
        <v>0.57031066960311139</v>
      </c>
      <c r="O8233">
        <f t="shared" si="2441"/>
        <v>0.66930331609370242</v>
      </c>
      <c r="P8233">
        <f t="shared" si="2442"/>
        <v>0.65451388888888884</v>
      </c>
      <c r="Q8233">
        <f t="shared" si="2443"/>
        <v>0.70455244540141493</v>
      </c>
      <c r="R8233">
        <f t="shared" si="2444"/>
        <v>0.61035120147874311</v>
      </c>
      <c r="S8233">
        <f t="shared" si="2445"/>
        <v>0.70855332629355861</v>
      </c>
      <c r="T8233">
        <f t="shared" si="2446"/>
        <v>0.64163455506765843</v>
      </c>
      <c r="U8233" s="8">
        <f t="shared" si="2447"/>
        <v>6</v>
      </c>
      <c r="V8233" s="8">
        <f t="shared" si="2449"/>
        <v>2</v>
      </c>
      <c r="W8233" s="8">
        <f t="shared" si="2452"/>
        <v>20</v>
      </c>
      <c r="X8233" s="8">
        <v>16807</v>
      </c>
      <c r="Y8233" s="8">
        <v>6567</v>
      </c>
      <c r="Z8233" s="8">
        <v>8281</v>
      </c>
      <c r="AA8233" s="8">
        <v>12171</v>
      </c>
      <c r="AB8233" s="8">
        <v>2200</v>
      </c>
      <c r="AC8233" s="8">
        <v>3393</v>
      </c>
      <c r="AD8233" s="8">
        <v>13743</v>
      </c>
      <c r="AE8233" s="8">
        <v>1651</v>
      </c>
      <c r="AF8233" s="8">
        <v>2013</v>
      </c>
      <c r="AG8233" s="8">
        <v>35800</v>
      </c>
      <c r="AH8233" s="20" cm="1">
        <f t="array" ref="AH8233">INDEX('Commercial Profile'!$I$30:$I$173,'Load Shapes'!W8233)</f>
        <v>1.37</v>
      </c>
      <c r="AI8233" s="20" cm="1">
        <f t="array" ref="AI8233">INDEX('Commercial Profile'!$J$30:$J$173,'Load Shapes'!W8233)</f>
        <v>1.66</v>
      </c>
      <c r="AJ8233" s="8" cm="1">
        <f t="array" ref="AJ8233">INDEX('EV Load Profile'!$K$8:$M$31,B8233,'Load Shapes'!V8233)</f>
        <v>13295.154999999999</v>
      </c>
    </row>
    <row r="8234" spans="1:36" x14ac:dyDescent="0.35">
      <c r="A8234">
        <v>8229</v>
      </c>
      <c r="B8234">
        <f t="shared" si="2450"/>
        <v>21</v>
      </c>
      <c r="C8234">
        <f t="shared" si="2451"/>
        <v>343</v>
      </c>
      <c r="D8234" s="18">
        <f t="shared" si="2448"/>
        <v>43078</v>
      </c>
      <c r="E8234" cm="1">
        <f t="array" ref="E8234">INDEX(G8234:T8234,$E$1)</f>
        <v>0.88679245283018859</v>
      </c>
      <c r="F8234" s="18"/>
      <c r="G8234" s="8">
        <v>1</v>
      </c>
      <c r="H8234" s="2">
        <f t="shared" si="2434"/>
        <v>0.88679245283018859</v>
      </c>
      <c r="I8234" s="2">
        <f t="shared" si="2435"/>
        <v>0.99397590361445787</v>
      </c>
      <c r="J8234" s="2">
        <f t="shared" si="2436"/>
        <v>0.85804624519284922</v>
      </c>
      <c r="K8234">
        <f t="shared" si="2437"/>
        <v>0.75672006516426826</v>
      </c>
      <c r="L8234">
        <f t="shared" si="2438"/>
        <v>0.76385115180153573</v>
      </c>
      <c r="M8234">
        <f t="shared" si="2439"/>
        <v>0.65361566120655212</v>
      </c>
      <c r="N8234">
        <f t="shared" si="2440"/>
        <v>0.56773347078393699</v>
      </c>
      <c r="O8234">
        <f t="shared" si="2441"/>
        <v>0.66626102829327649</v>
      </c>
      <c r="P8234">
        <f t="shared" si="2442"/>
        <v>0.65277777777777779</v>
      </c>
      <c r="Q8234">
        <f t="shared" si="2443"/>
        <v>0.69778529683174406</v>
      </c>
      <c r="R8234">
        <f t="shared" si="2444"/>
        <v>0.6066543438077634</v>
      </c>
      <c r="S8234">
        <f t="shared" si="2445"/>
        <v>0.71911298838437165</v>
      </c>
      <c r="T8234">
        <f t="shared" si="2446"/>
        <v>0.62953669683663416</v>
      </c>
      <c r="U8234" s="8">
        <f t="shared" si="2447"/>
        <v>6</v>
      </c>
      <c r="V8234" s="8">
        <f t="shared" si="2449"/>
        <v>2</v>
      </c>
      <c r="W8234" s="8">
        <f t="shared" si="2452"/>
        <v>21</v>
      </c>
      <c r="X8234" s="8">
        <v>16722</v>
      </c>
      <c r="Y8234" s="8">
        <v>6466</v>
      </c>
      <c r="Z8234" s="8">
        <v>8180</v>
      </c>
      <c r="AA8234" s="8">
        <v>12116</v>
      </c>
      <c r="AB8234" s="8">
        <v>2190</v>
      </c>
      <c r="AC8234" s="8">
        <v>3384</v>
      </c>
      <c r="AD8234" s="8">
        <v>13611</v>
      </c>
      <c r="AE8234" s="8">
        <v>1641</v>
      </c>
      <c r="AF8234" s="8">
        <v>2043</v>
      </c>
      <c r="AG8234" s="8">
        <v>35125</v>
      </c>
      <c r="AH8234" s="20" cm="1">
        <f t="array" ref="AH8234">INDEX('Commercial Profile'!$I$30:$I$173,'Load Shapes'!W8234)</f>
        <v>1.41</v>
      </c>
      <c r="AI8234" s="20" cm="1">
        <f t="array" ref="AI8234">INDEX('Commercial Profile'!$J$30:$J$173,'Load Shapes'!W8234)</f>
        <v>1.65</v>
      </c>
      <c r="AJ8234" s="8" cm="1">
        <f t="array" ref="AJ8234">INDEX('EV Load Profile'!$K$8:$M$31,B8234,'Load Shapes'!V8234)</f>
        <v>13331.25</v>
      </c>
    </row>
    <row r="8235" spans="1:36" x14ac:dyDescent="0.35">
      <c r="A8235">
        <v>8230</v>
      </c>
      <c r="B8235">
        <f t="shared" si="2450"/>
        <v>22</v>
      </c>
      <c r="C8235">
        <f t="shared" si="2451"/>
        <v>343</v>
      </c>
      <c r="D8235" s="18">
        <f t="shared" si="2448"/>
        <v>43078</v>
      </c>
      <c r="E8235" cm="1">
        <f t="array" ref="E8235">INDEX(G8235:T8235,$E$1)</f>
        <v>0.84905660377358494</v>
      </c>
      <c r="F8235" s="18"/>
      <c r="G8235" s="8">
        <v>1</v>
      </c>
      <c r="H8235" s="2">
        <f t="shared" si="2434"/>
        <v>0.84905660377358494</v>
      </c>
      <c r="I8235" s="2">
        <f t="shared" si="2435"/>
        <v>0.90963855421686757</v>
      </c>
      <c r="J8235" s="2">
        <f t="shared" si="2436"/>
        <v>0.8407302041932837</v>
      </c>
      <c r="K8235">
        <f t="shared" si="2437"/>
        <v>0.74400398226083808</v>
      </c>
      <c r="L8235">
        <f t="shared" si="2438"/>
        <v>0.7458948611931483</v>
      </c>
      <c r="M8235">
        <f t="shared" si="2439"/>
        <v>0.63627646823811423</v>
      </c>
      <c r="N8235">
        <f t="shared" si="2440"/>
        <v>0.56028302328850565</v>
      </c>
      <c r="O8235">
        <f t="shared" si="2441"/>
        <v>0.65226650441131728</v>
      </c>
      <c r="P8235">
        <f t="shared" si="2442"/>
        <v>0.63927469135802473</v>
      </c>
      <c r="Q8235">
        <f t="shared" si="2443"/>
        <v>0.68455859735466007</v>
      </c>
      <c r="R8235">
        <f t="shared" si="2444"/>
        <v>0.59223659889094271</v>
      </c>
      <c r="S8235">
        <f t="shared" si="2445"/>
        <v>0.71629707849348823</v>
      </c>
      <c r="T8235">
        <f t="shared" si="2446"/>
        <v>0.61132717985482565</v>
      </c>
      <c r="U8235" s="8">
        <f t="shared" si="2447"/>
        <v>6</v>
      </c>
      <c r="V8235" s="8">
        <f t="shared" si="2449"/>
        <v>2</v>
      </c>
      <c r="W8235" s="8">
        <f t="shared" si="2452"/>
        <v>22</v>
      </c>
      <c r="X8235" s="8">
        <v>16441</v>
      </c>
      <c r="Y8235" s="8">
        <v>6314</v>
      </c>
      <c r="Z8235" s="8">
        <v>7963</v>
      </c>
      <c r="AA8235" s="8">
        <v>11957</v>
      </c>
      <c r="AB8235" s="8">
        <v>2144</v>
      </c>
      <c r="AC8235" s="8">
        <v>3314</v>
      </c>
      <c r="AD8235" s="8">
        <v>13353</v>
      </c>
      <c r="AE8235" s="8">
        <v>1602</v>
      </c>
      <c r="AF8235" s="8">
        <v>2035</v>
      </c>
      <c r="AG8235" s="8">
        <v>34109</v>
      </c>
      <c r="AH8235" s="20" cm="1">
        <f t="array" ref="AH8235">INDEX('Commercial Profile'!$I$30:$I$173,'Load Shapes'!W8235)</f>
        <v>1.35</v>
      </c>
      <c r="AI8235" s="20" cm="1">
        <f t="array" ref="AI8235">INDEX('Commercial Profile'!$J$30:$J$173,'Load Shapes'!W8235)</f>
        <v>1.51</v>
      </c>
      <c r="AJ8235" s="8" cm="1">
        <f t="array" ref="AJ8235">INDEX('EV Load Profile'!$K$8:$M$31,B8235,'Load Shapes'!V8235)</f>
        <v>13062.215</v>
      </c>
    </row>
    <row r="8236" spans="1:36" x14ac:dyDescent="0.35">
      <c r="A8236">
        <v>8231</v>
      </c>
      <c r="B8236">
        <f t="shared" si="2450"/>
        <v>23</v>
      </c>
      <c r="C8236">
        <f t="shared" si="2451"/>
        <v>343</v>
      </c>
      <c r="D8236" s="18">
        <f t="shared" si="2448"/>
        <v>43078</v>
      </c>
      <c r="E8236" cm="1">
        <f t="array" ref="E8236">INDEX(G8236:T8236,$E$1)</f>
        <v>0.76729559748427667</v>
      </c>
      <c r="F8236" s="18"/>
      <c r="G8236" s="8">
        <v>1</v>
      </c>
      <c r="H8236" s="2">
        <f t="shared" si="2434"/>
        <v>0.76729559748427667</v>
      </c>
      <c r="I8236" s="2">
        <f t="shared" si="2435"/>
        <v>0.79518072289156638</v>
      </c>
      <c r="J8236" s="2">
        <f t="shared" si="2436"/>
        <v>0.82665261396366674</v>
      </c>
      <c r="K8236">
        <f t="shared" si="2437"/>
        <v>0.72264458322020098</v>
      </c>
      <c r="L8236">
        <f t="shared" si="2438"/>
        <v>0.72250443000590669</v>
      </c>
      <c r="M8236">
        <f t="shared" si="2439"/>
        <v>0.61086695964842186</v>
      </c>
      <c r="N8236">
        <f t="shared" si="2440"/>
        <v>0.54758446183402842</v>
      </c>
      <c r="O8236">
        <f t="shared" si="2441"/>
        <v>0.63157894736842102</v>
      </c>
      <c r="P8236">
        <f t="shared" si="2442"/>
        <v>0.6186342592592593</v>
      </c>
      <c r="Q8236">
        <f t="shared" si="2443"/>
        <v>0.6613862401312417</v>
      </c>
      <c r="R8236">
        <f t="shared" si="2444"/>
        <v>0.57042513863216271</v>
      </c>
      <c r="S8236">
        <f t="shared" si="2445"/>
        <v>0.70925730376627949</v>
      </c>
      <c r="T8236">
        <f t="shared" si="2446"/>
        <v>0.58340353078232821</v>
      </c>
      <c r="U8236" s="8">
        <f t="shared" si="2447"/>
        <v>6</v>
      </c>
      <c r="V8236" s="8">
        <f t="shared" si="2449"/>
        <v>2</v>
      </c>
      <c r="W8236" s="8">
        <f t="shared" si="2452"/>
        <v>23</v>
      </c>
      <c r="X8236" s="8">
        <v>15969</v>
      </c>
      <c r="Y8236" s="8">
        <v>6116</v>
      </c>
      <c r="Z8236" s="8">
        <v>7645</v>
      </c>
      <c r="AA8236" s="8">
        <v>11686</v>
      </c>
      <c r="AB8236" s="8">
        <v>2076</v>
      </c>
      <c r="AC8236" s="8">
        <v>3207</v>
      </c>
      <c r="AD8236" s="8">
        <v>12901</v>
      </c>
      <c r="AE8236" s="8">
        <v>1543</v>
      </c>
      <c r="AF8236" s="8">
        <v>2015</v>
      </c>
      <c r="AG8236" s="8">
        <v>32551</v>
      </c>
      <c r="AH8236" s="20" cm="1">
        <f t="array" ref="AH8236">INDEX('Commercial Profile'!$I$30:$I$173,'Load Shapes'!W8236)</f>
        <v>1.22</v>
      </c>
      <c r="AI8236" s="20" cm="1">
        <f t="array" ref="AI8236">INDEX('Commercial Profile'!$J$30:$J$173,'Load Shapes'!W8236)</f>
        <v>1.32</v>
      </c>
      <c r="AJ8236" s="8" cm="1">
        <f t="array" ref="AJ8236">INDEX('EV Load Profile'!$K$8:$M$31,B8236,'Load Shapes'!V8236)</f>
        <v>12843.494999999999</v>
      </c>
    </row>
    <row r="8237" spans="1:36" x14ac:dyDescent="0.35">
      <c r="A8237">
        <v>8232</v>
      </c>
      <c r="B8237">
        <f t="shared" si="2450"/>
        <v>24</v>
      </c>
      <c r="C8237">
        <f t="shared" si="2451"/>
        <v>343</v>
      </c>
      <c r="D8237" s="18">
        <f t="shared" si="2448"/>
        <v>43078</v>
      </c>
      <c r="E8237" cm="1">
        <f t="array" ref="E8237">INDEX(G8237:T8237,$E$1)</f>
        <v>0.64779874213836475</v>
      </c>
      <c r="F8237" s="18"/>
      <c r="G8237" s="8">
        <v>1</v>
      </c>
      <c r="H8237" s="2">
        <f t="shared" si="2434"/>
        <v>0.64779874213836475</v>
      </c>
      <c r="I8237" s="2">
        <f t="shared" si="2435"/>
        <v>0.68674698795180722</v>
      </c>
      <c r="J8237" s="2">
        <f t="shared" si="2436"/>
        <v>0.80437124881329747</v>
      </c>
      <c r="K8237">
        <f t="shared" si="2437"/>
        <v>0.6970766585211331</v>
      </c>
      <c r="L8237">
        <f t="shared" si="2438"/>
        <v>0.69651506202008273</v>
      </c>
      <c r="M8237">
        <f t="shared" si="2439"/>
        <v>0.58258090291650022</v>
      </c>
      <c r="N8237">
        <f t="shared" si="2440"/>
        <v>0.52527997750808308</v>
      </c>
      <c r="O8237">
        <f t="shared" si="2441"/>
        <v>0.60511104350471556</v>
      </c>
      <c r="P8237">
        <f t="shared" si="2442"/>
        <v>0.59490740740740744</v>
      </c>
      <c r="Q8237">
        <f t="shared" si="2443"/>
        <v>0.63949553983389729</v>
      </c>
      <c r="R8237">
        <f t="shared" si="2444"/>
        <v>0.54565619223659889</v>
      </c>
      <c r="S8237">
        <f t="shared" si="2445"/>
        <v>0.69658570925730379</v>
      </c>
      <c r="T8237">
        <f t="shared" si="2446"/>
        <v>0.55404606147504254</v>
      </c>
      <c r="U8237" s="8">
        <f t="shared" si="2447"/>
        <v>6</v>
      </c>
      <c r="V8237" s="8">
        <f t="shared" si="2449"/>
        <v>2</v>
      </c>
      <c r="W8237" s="8">
        <f t="shared" si="2452"/>
        <v>24</v>
      </c>
      <c r="X8237" s="8">
        <v>15404</v>
      </c>
      <c r="Y8237" s="8">
        <v>5896</v>
      </c>
      <c r="Z8237" s="8">
        <v>7291</v>
      </c>
      <c r="AA8237" s="8">
        <v>11210</v>
      </c>
      <c r="AB8237" s="8">
        <v>1989</v>
      </c>
      <c r="AC8237" s="8">
        <v>3084</v>
      </c>
      <c r="AD8237" s="8">
        <v>12474</v>
      </c>
      <c r="AE8237" s="8">
        <v>1476</v>
      </c>
      <c r="AF8237" s="8">
        <v>1979</v>
      </c>
      <c r="AG8237" s="8">
        <v>30913</v>
      </c>
      <c r="AH8237" s="20" cm="1">
        <f t="array" ref="AH8237">INDEX('Commercial Profile'!$I$30:$I$173,'Load Shapes'!W8237)</f>
        <v>1.03</v>
      </c>
      <c r="AI8237" s="20" cm="1">
        <f t="array" ref="AI8237">INDEX('Commercial Profile'!$J$30:$J$173,'Load Shapes'!W8237)</f>
        <v>1.1399999999999999</v>
      </c>
      <c r="AJ8237" s="8" cm="1">
        <f t="array" ref="AJ8237">INDEX('EV Load Profile'!$K$8:$M$31,B8237,'Load Shapes'!V8237)</f>
        <v>12497.314999999999</v>
      </c>
    </row>
    <row r="8238" spans="1:36" x14ac:dyDescent="0.35">
      <c r="A8238">
        <v>8233</v>
      </c>
      <c r="B8238">
        <f t="shared" si="2450"/>
        <v>1</v>
      </c>
      <c r="C8238">
        <f t="shared" si="2451"/>
        <v>344</v>
      </c>
      <c r="D8238" s="18">
        <f t="shared" si="2448"/>
        <v>43079</v>
      </c>
      <c r="E8238" cm="1">
        <f t="array" ref="E8238">INDEX(G8238:T8238,$E$1)</f>
        <v>0.58490566037735847</v>
      </c>
      <c r="F8238" s="18"/>
      <c r="G8238" s="8">
        <v>1</v>
      </c>
      <c r="H8238" s="2">
        <f t="shared" si="2434"/>
        <v>0.58490566037735847</v>
      </c>
      <c r="I8238" s="2">
        <f t="shared" si="2435"/>
        <v>0.64457831325301207</v>
      </c>
      <c r="J8238" s="2">
        <f t="shared" si="2436"/>
        <v>0.77096143015752971</v>
      </c>
      <c r="K8238">
        <f t="shared" si="2437"/>
        <v>0.67150873382206533</v>
      </c>
      <c r="L8238">
        <f t="shared" si="2438"/>
        <v>0.67643236857649147</v>
      </c>
      <c r="M8238">
        <f t="shared" si="2439"/>
        <v>0.57267279264882143</v>
      </c>
      <c r="N8238">
        <f t="shared" si="2440"/>
        <v>0.49360386111241272</v>
      </c>
      <c r="O8238">
        <f t="shared" si="2441"/>
        <v>0.59050806206267115</v>
      </c>
      <c r="P8238">
        <f t="shared" si="2442"/>
        <v>0.57677469135802473</v>
      </c>
      <c r="Q8238">
        <f t="shared" si="2443"/>
        <v>0.637188557366964</v>
      </c>
      <c r="R8238">
        <f t="shared" si="2444"/>
        <v>0.52532347504621069</v>
      </c>
      <c r="S8238">
        <f t="shared" si="2445"/>
        <v>0.68391411474832808</v>
      </c>
      <c r="T8238">
        <f t="shared" si="2446"/>
        <v>0.53694775517519489</v>
      </c>
      <c r="U8238" s="8">
        <f t="shared" si="2447"/>
        <v>7</v>
      </c>
      <c r="V8238" s="8">
        <f t="shared" si="2449"/>
        <v>3</v>
      </c>
      <c r="W8238" s="8">
        <f t="shared" si="2452"/>
        <v>25</v>
      </c>
      <c r="X8238" s="8">
        <v>14839</v>
      </c>
      <c r="Y8238" s="8">
        <v>5726</v>
      </c>
      <c r="Z8238" s="8">
        <v>7167</v>
      </c>
      <c r="AA8238" s="8">
        <v>10534</v>
      </c>
      <c r="AB8238" s="8">
        <v>1941</v>
      </c>
      <c r="AC8238" s="8">
        <v>2990</v>
      </c>
      <c r="AD8238" s="8">
        <v>12429</v>
      </c>
      <c r="AE8238" s="8">
        <v>1421</v>
      </c>
      <c r="AF8238" s="8">
        <v>1943</v>
      </c>
      <c r="AG8238" s="8">
        <v>29959</v>
      </c>
      <c r="AH8238" s="20" cm="1">
        <f t="array" ref="AH8238">INDEX('Commercial Profile'!$I$30:$I$173,'Load Shapes'!W8238)</f>
        <v>0.93</v>
      </c>
      <c r="AI8238" s="20" cm="1">
        <f t="array" ref="AI8238">INDEX('Commercial Profile'!$J$30:$J$173,'Load Shapes'!W8238)</f>
        <v>1.07</v>
      </c>
      <c r="AJ8238" s="8" cm="1">
        <f t="array" ref="AJ8238">INDEX('EV Load Profile'!$K$8:$M$31,B8238,'Load Shapes'!V8238)</f>
        <v>11978.235000000001</v>
      </c>
    </row>
    <row r="8239" spans="1:36" x14ac:dyDescent="0.35">
      <c r="A8239">
        <v>8234</v>
      </c>
      <c r="B8239">
        <f t="shared" si="2450"/>
        <v>2</v>
      </c>
      <c r="C8239">
        <f t="shared" si="2451"/>
        <v>344</v>
      </c>
      <c r="D8239" s="18">
        <f t="shared" si="2448"/>
        <v>43079</v>
      </c>
      <c r="E8239" cm="1">
        <f t="array" ref="E8239">INDEX(G8239:T8239,$E$1)</f>
        <v>0.54716981132075471</v>
      </c>
      <c r="F8239" s="18"/>
      <c r="G8239" s="8">
        <v>1</v>
      </c>
      <c r="H8239" s="2">
        <f t="shared" si="2434"/>
        <v>0.54716981132075471</v>
      </c>
      <c r="I8239" s="2">
        <f t="shared" si="2435"/>
        <v>0.62048192771084343</v>
      </c>
      <c r="J8239" s="2">
        <f t="shared" si="2436"/>
        <v>0.74541715609763948</v>
      </c>
      <c r="K8239">
        <f t="shared" si="2437"/>
        <v>0.66010498687664043</v>
      </c>
      <c r="L8239">
        <f t="shared" si="2438"/>
        <v>0.66568222090962792</v>
      </c>
      <c r="M8239">
        <f t="shared" si="2439"/>
        <v>0.55932880543347985</v>
      </c>
      <c r="N8239">
        <f t="shared" si="2440"/>
        <v>0.47645377442481607</v>
      </c>
      <c r="O8239">
        <f t="shared" si="2441"/>
        <v>0.57681776696075449</v>
      </c>
      <c r="P8239">
        <f t="shared" si="2442"/>
        <v>0.56674382716049387</v>
      </c>
      <c r="Q8239">
        <f t="shared" si="2443"/>
        <v>0.63411258074438637</v>
      </c>
      <c r="R8239">
        <f t="shared" si="2444"/>
        <v>0.51312384473197781</v>
      </c>
      <c r="S8239">
        <f t="shared" si="2445"/>
        <v>0.68285814853924676</v>
      </c>
      <c r="T8239">
        <f t="shared" si="2446"/>
        <v>0.52311138990949013</v>
      </c>
      <c r="U8239" s="8">
        <f t="shared" si="2447"/>
        <v>7</v>
      </c>
      <c r="V8239" s="8">
        <f t="shared" si="2449"/>
        <v>3</v>
      </c>
      <c r="W8239" s="8">
        <f t="shared" si="2452"/>
        <v>26</v>
      </c>
      <c r="X8239" s="8">
        <v>14587</v>
      </c>
      <c r="Y8239" s="8">
        <v>5635</v>
      </c>
      <c r="Z8239" s="8">
        <v>7000</v>
      </c>
      <c r="AA8239" s="8">
        <v>10168</v>
      </c>
      <c r="AB8239" s="8">
        <v>1896</v>
      </c>
      <c r="AC8239" s="8">
        <v>2938</v>
      </c>
      <c r="AD8239" s="8">
        <v>12369</v>
      </c>
      <c r="AE8239" s="8">
        <v>1388</v>
      </c>
      <c r="AF8239" s="8">
        <v>1940</v>
      </c>
      <c r="AG8239" s="8">
        <v>29187</v>
      </c>
      <c r="AH8239" s="20" cm="1">
        <f t="array" ref="AH8239">INDEX('Commercial Profile'!$I$30:$I$173,'Load Shapes'!W8239)</f>
        <v>0.87</v>
      </c>
      <c r="AI8239" s="20" cm="1">
        <f t="array" ref="AI8239">INDEX('Commercial Profile'!$J$30:$J$173,'Load Shapes'!W8239)</f>
        <v>1.03</v>
      </c>
      <c r="AJ8239" s="8" cm="1">
        <f t="array" ref="AJ8239">INDEX('EV Load Profile'!$K$8:$M$31,B8239,'Load Shapes'!V8239)</f>
        <v>11581.36</v>
      </c>
    </row>
    <row r="8240" spans="1:36" x14ac:dyDescent="0.35">
      <c r="A8240">
        <v>8235</v>
      </c>
      <c r="B8240">
        <f t="shared" si="2450"/>
        <v>3</v>
      </c>
      <c r="C8240">
        <f t="shared" si="2451"/>
        <v>344</v>
      </c>
      <c r="D8240" s="18">
        <f t="shared" si="2448"/>
        <v>43079</v>
      </c>
      <c r="E8240" cm="1">
        <f t="array" ref="E8240">INDEX(G8240:T8240,$E$1)</f>
        <v>0.54088050314465408</v>
      </c>
      <c r="F8240" s="18"/>
      <c r="G8240" s="8">
        <v>1</v>
      </c>
      <c r="H8240" s="2">
        <f t="shared" si="2434"/>
        <v>0.54088050314465408</v>
      </c>
      <c r="I8240" s="2">
        <f t="shared" si="2435"/>
        <v>0.60843373493975905</v>
      </c>
      <c r="J8240" s="2">
        <f t="shared" si="2436"/>
        <v>0.72049463369108724</v>
      </c>
      <c r="K8240">
        <f t="shared" si="2437"/>
        <v>0.65738980903249167</v>
      </c>
      <c r="L8240">
        <f t="shared" si="2438"/>
        <v>0.65953927938570589</v>
      </c>
      <c r="M8240">
        <f t="shared" si="2439"/>
        <v>0.5545345585297643</v>
      </c>
      <c r="N8240">
        <f t="shared" si="2440"/>
        <v>0.46572325570498102</v>
      </c>
      <c r="O8240">
        <f t="shared" si="2441"/>
        <v>0.5722543352601156</v>
      </c>
      <c r="P8240">
        <f t="shared" si="2442"/>
        <v>0.56172839506172845</v>
      </c>
      <c r="Q8240">
        <f t="shared" si="2443"/>
        <v>0.63426637957551524</v>
      </c>
      <c r="R8240">
        <f t="shared" si="2444"/>
        <v>0.50499075785582259</v>
      </c>
      <c r="S8240">
        <f t="shared" si="2445"/>
        <v>0.68391411474832808</v>
      </c>
      <c r="T8240">
        <f t="shared" si="2446"/>
        <v>0.51397078591271617</v>
      </c>
      <c r="U8240" s="8">
        <f t="shared" si="2447"/>
        <v>7</v>
      </c>
      <c r="V8240" s="8">
        <f t="shared" si="2449"/>
        <v>3</v>
      </c>
      <c r="W8240" s="8">
        <f t="shared" si="2452"/>
        <v>27</v>
      </c>
      <c r="X8240" s="8">
        <v>14527</v>
      </c>
      <c r="Y8240" s="8">
        <v>5583</v>
      </c>
      <c r="Z8240" s="8">
        <v>6940</v>
      </c>
      <c r="AA8240" s="8">
        <v>9939</v>
      </c>
      <c r="AB8240" s="8">
        <v>1881</v>
      </c>
      <c r="AC8240" s="8">
        <v>2912</v>
      </c>
      <c r="AD8240" s="8">
        <v>12372</v>
      </c>
      <c r="AE8240" s="8">
        <v>1366</v>
      </c>
      <c r="AF8240" s="8">
        <v>1943</v>
      </c>
      <c r="AG8240" s="8">
        <v>28677</v>
      </c>
      <c r="AH8240" s="20" cm="1">
        <f t="array" ref="AH8240">INDEX('Commercial Profile'!$I$30:$I$173,'Load Shapes'!W8240)</f>
        <v>0.86</v>
      </c>
      <c r="AI8240" s="20" cm="1">
        <f t="array" ref="AI8240">INDEX('Commercial Profile'!$J$30:$J$173,'Load Shapes'!W8240)</f>
        <v>1.01</v>
      </c>
      <c r="AJ8240" s="8" cm="1">
        <f t="array" ref="AJ8240">INDEX('EV Load Profile'!$K$8:$M$31,B8240,'Load Shapes'!V8240)</f>
        <v>11194.145</v>
      </c>
    </row>
    <row r="8241" spans="1:36" x14ac:dyDescent="0.35">
      <c r="A8241">
        <v>8236</v>
      </c>
      <c r="B8241">
        <f t="shared" si="2450"/>
        <v>4</v>
      </c>
      <c r="C8241">
        <f t="shared" si="2451"/>
        <v>344</v>
      </c>
      <c r="D8241" s="18">
        <f t="shared" si="2448"/>
        <v>43079</v>
      </c>
      <c r="E8241" cm="1">
        <f t="array" ref="E8241">INDEX(G8241:T8241,$E$1)</f>
        <v>0.54716981132075471</v>
      </c>
      <c r="F8241" s="18"/>
      <c r="G8241" s="8">
        <v>1</v>
      </c>
      <c r="H8241" s="2">
        <f t="shared" si="2434"/>
        <v>0.54716981132075471</v>
      </c>
      <c r="I8241" s="2">
        <f t="shared" si="2435"/>
        <v>0.62048192771084343</v>
      </c>
      <c r="J8241" s="2">
        <f t="shared" si="2436"/>
        <v>0.6999034547122146</v>
      </c>
      <c r="K8241">
        <f t="shared" si="2437"/>
        <v>0.65883790388270436</v>
      </c>
      <c r="L8241">
        <f t="shared" si="2438"/>
        <v>0.66072061429415241</v>
      </c>
      <c r="M8241">
        <f t="shared" si="2439"/>
        <v>0.55157810627247306</v>
      </c>
      <c r="N8241">
        <f t="shared" si="2440"/>
        <v>0.45944426221826529</v>
      </c>
      <c r="O8241">
        <f t="shared" si="2441"/>
        <v>0.57255856404015815</v>
      </c>
      <c r="P8241">
        <f t="shared" si="2442"/>
        <v>0.56076388888888884</v>
      </c>
      <c r="Q8241">
        <f t="shared" si="2443"/>
        <v>0.6378037526914796</v>
      </c>
      <c r="R8241">
        <f t="shared" si="2444"/>
        <v>0.50203327171903878</v>
      </c>
      <c r="S8241">
        <f t="shared" si="2445"/>
        <v>0.69236184442097848</v>
      </c>
      <c r="T8241">
        <f t="shared" si="2446"/>
        <v>0.51158705977238106</v>
      </c>
      <c r="U8241" s="8">
        <f t="shared" si="2447"/>
        <v>7</v>
      </c>
      <c r="V8241" s="8">
        <f t="shared" si="2449"/>
        <v>3</v>
      </c>
      <c r="W8241" s="8">
        <f t="shared" si="2452"/>
        <v>28</v>
      </c>
      <c r="X8241" s="8">
        <v>14559</v>
      </c>
      <c r="Y8241" s="8">
        <v>5593</v>
      </c>
      <c r="Z8241" s="8">
        <v>6903</v>
      </c>
      <c r="AA8241" s="8">
        <v>9805</v>
      </c>
      <c r="AB8241" s="8">
        <v>1882</v>
      </c>
      <c r="AC8241" s="8">
        <v>2907</v>
      </c>
      <c r="AD8241" s="8">
        <v>12441</v>
      </c>
      <c r="AE8241" s="8">
        <v>1358</v>
      </c>
      <c r="AF8241" s="8">
        <v>1967</v>
      </c>
      <c r="AG8241" s="8">
        <v>28544</v>
      </c>
      <c r="AH8241" s="20" cm="1">
        <f t="array" ref="AH8241">INDEX('Commercial Profile'!$I$30:$I$173,'Load Shapes'!W8241)</f>
        <v>0.87</v>
      </c>
      <c r="AI8241" s="20" cm="1">
        <f t="array" ref="AI8241">INDEX('Commercial Profile'!$J$30:$J$173,'Load Shapes'!W8241)</f>
        <v>1.03</v>
      </c>
      <c r="AJ8241" s="8" cm="1">
        <f t="array" ref="AJ8241">INDEX('EV Load Profile'!$K$8:$M$31,B8241,'Load Shapes'!V8241)</f>
        <v>10874.225</v>
      </c>
    </row>
    <row r="8242" spans="1:36" x14ac:dyDescent="0.35">
      <c r="A8242">
        <v>8237</v>
      </c>
      <c r="B8242">
        <f t="shared" si="2450"/>
        <v>5</v>
      </c>
      <c r="C8242">
        <f t="shared" si="2451"/>
        <v>344</v>
      </c>
      <c r="D8242" s="18">
        <f t="shared" si="2448"/>
        <v>43079</v>
      </c>
      <c r="E8242" cm="1">
        <f t="array" ref="E8242">INDEX(G8242:T8242,$E$1)</f>
        <v>0.57861635220125784</v>
      </c>
      <c r="F8242" s="18"/>
      <c r="G8242" s="8">
        <v>1</v>
      </c>
      <c r="H8242" s="2">
        <f t="shared" si="2434"/>
        <v>0.57861635220125784</v>
      </c>
      <c r="I8242" s="2">
        <f t="shared" si="2435"/>
        <v>0.63855421686746994</v>
      </c>
      <c r="J8242" s="2">
        <f t="shared" si="2436"/>
        <v>0.68771976121132161</v>
      </c>
      <c r="K8242">
        <f t="shared" si="2437"/>
        <v>0.66481129513983162</v>
      </c>
      <c r="L8242">
        <f t="shared" si="2438"/>
        <v>0.6669816893089191</v>
      </c>
      <c r="M8242">
        <f t="shared" si="2439"/>
        <v>0.5545345585297643</v>
      </c>
      <c r="N8242">
        <f t="shared" si="2440"/>
        <v>0.45799165924745794</v>
      </c>
      <c r="O8242">
        <f t="shared" si="2441"/>
        <v>0.57833891086096745</v>
      </c>
      <c r="P8242">
        <f t="shared" si="2442"/>
        <v>0.56732253086419748</v>
      </c>
      <c r="Q8242">
        <f t="shared" si="2443"/>
        <v>0.64908233364093104</v>
      </c>
      <c r="R8242">
        <f t="shared" si="2444"/>
        <v>0.50573012939001849</v>
      </c>
      <c r="S8242">
        <f t="shared" si="2445"/>
        <v>0.69975360788454766</v>
      </c>
      <c r="T8242">
        <f t="shared" si="2446"/>
        <v>0.51608567075902856</v>
      </c>
      <c r="U8242" s="8">
        <f t="shared" si="2447"/>
        <v>7</v>
      </c>
      <c r="V8242" s="8">
        <f t="shared" si="2449"/>
        <v>3</v>
      </c>
      <c r="W8242" s="8">
        <f t="shared" si="2452"/>
        <v>29</v>
      </c>
      <c r="X8242" s="8">
        <v>14691</v>
      </c>
      <c r="Y8242" s="8">
        <v>5646</v>
      </c>
      <c r="Z8242" s="8">
        <v>6940</v>
      </c>
      <c r="AA8242" s="8">
        <v>9774</v>
      </c>
      <c r="AB8242" s="8">
        <v>1901</v>
      </c>
      <c r="AC8242" s="8">
        <v>2941</v>
      </c>
      <c r="AD8242" s="8">
        <v>12661</v>
      </c>
      <c r="AE8242" s="8">
        <v>1368</v>
      </c>
      <c r="AF8242" s="8">
        <v>1988</v>
      </c>
      <c r="AG8242" s="8">
        <v>28795</v>
      </c>
      <c r="AH8242" s="20" cm="1">
        <f t="array" ref="AH8242">INDEX('Commercial Profile'!$I$30:$I$173,'Load Shapes'!W8242)</f>
        <v>0.92</v>
      </c>
      <c r="AI8242" s="20" cm="1">
        <f t="array" ref="AI8242">INDEX('Commercial Profile'!$J$30:$J$173,'Load Shapes'!W8242)</f>
        <v>1.06</v>
      </c>
      <c r="AJ8242" s="8" cm="1">
        <f t="array" ref="AJ8242">INDEX('EV Load Profile'!$K$8:$M$31,B8242,'Load Shapes'!V8242)</f>
        <v>10684.93</v>
      </c>
    </row>
    <row r="8243" spans="1:36" x14ac:dyDescent="0.35">
      <c r="A8243">
        <v>8238</v>
      </c>
      <c r="B8243">
        <f t="shared" si="2450"/>
        <v>6</v>
      </c>
      <c r="C8243">
        <f t="shared" si="2451"/>
        <v>344</v>
      </c>
      <c r="D8243" s="18">
        <f t="shared" si="2448"/>
        <v>43079</v>
      </c>
      <c r="E8243" cm="1">
        <f t="array" ref="E8243">INDEX(G8243:T8243,$E$1)</f>
        <v>0.64779874213836475</v>
      </c>
      <c r="F8243" s="18"/>
      <c r="G8243" s="8">
        <v>1</v>
      </c>
      <c r="H8243" s="2">
        <f t="shared" si="2434"/>
        <v>0.64779874213836475</v>
      </c>
      <c r="I8243" s="2">
        <f t="shared" si="2435"/>
        <v>0.69277108433734935</v>
      </c>
      <c r="J8243" s="2">
        <f t="shared" si="2436"/>
        <v>0.67866284776417207</v>
      </c>
      <c r="K8243">
        <f t="shared" si="2437"/>
        <v>0.67757263100733101</v>
      </c>
      <c r="L8243">
        <f t="shared" si="2438"/>
        <v>0.67879503839338451</v>
      </c>
      <c r="M8243">
        <f t="shared" si="2439"/>
        <v>0.56268477826608065</v>
      </c>
      <c r="N8243">
        <f t="shared" si="2440"/>
        <v>0.46010027646314605</v>
      </c>
      <c r="O8243">
        <f t="shared" si="2441"/>
        <v>0.59050806206267115</v>
      </c>
      <c r="P8243">
        <f t="shared" si="2442"/>
        <v>0.58063271604938271</v>
      </c>
      <c r="Q8243">
        <f t="shared" si="2443"/>
        <v>0.66758945965343996</v>
      </c>
      <c r="R8243">
        <f t="shared" si="2444"/>
        <v>0.51534195933456561</v>
      </c>
      <c r="S8243">
        <f t="shared" si="2445"/>
        <v>0.71418514607532557</v>
      </c>
      <c r="T8243">
        <f t="shared" si="2446"/>
        <v>0.52680347701406938</v>
      </c>
      <c r="U8243" s="8">
        <f t="shared" si="2447"/>
        <v>7</v>
      </c>
      <c r="V8243" s="8">
        <f t="shared" si="2449"/>
        <v>3</v>
      </c>
      <c r="W8243" s="8">
        <f t="shared" si="2452"/>
        <v>30</v>
      </c>
      <c r="X8243" s="8">
        <v>14973</v>
      </c>
      <c r="Y8243" s="8">
        <v>5746</v>
      </c>
      <c r="Z8243" s="8">
        <v>7042</v>
      </c>
      <c r="AA8243" s="8">
        <v>9819</v>
      </c>
      <c r="AB8243" s="8">
        <v>1941</v>
      </c>
      <c r="AC8243" s="8">
        <v>3010</v>
      </c>
      <c r="AD8243" s="8">
        <v>13022</v>
      </c>
      <c r="AE8243" s="8">
        <v>1394</v>
      </c>
      <c r="AF8243" s="8">
        <v>2029</v>
      </c>
      <c r="AG8243" s="8">
        <v>29393</v>
      </c>
      <c r="AH8243" s="20" cm="1">
        <f t="array" ref="AH8243">INDEX('Commercial Profile'!$I$30:$I$173,'Load Shapes'!W8243)</f>
        <v>1.03</v>
      </c>
      <c r="AI8243" s="20" cm="1">
        <f t="array" ref="AI8243">INDEX('Commercial Profile'!$J$30:$J$173,'Load Shapes'!W8243)</f>
        <v>1.1499999999999999</v>
      </c>
      <c r="AJ8243" s="8" cm="1">
        <f t="array" ref="AJ8243">INDEX('EV Load Profile'!$K$8:$M$31,B8243,'Load Shapes'!V8243)</f>
        <v>10544.215</v>
      </c>
    </row>
    <row r="8244" spans="1:36" x14ac:dyDescent="0.35">
      <c r="A8244">
        <v>8239</v>
      </c>
      <c r="B8244">
        <f t="shared" si="2450"/>
        <v>7</v>
      </c>
      <c r="C8244">
        <f t="shared" si="2451"/>
        <v>344</v>
      </c>
      <c r="D8244" s="18">
        <f t="shared" si="2448"/>
        <v>43079</v>
      </c>
      <c r="E8244" cm="1">
        <f t="array" ref="E8244">INDEX(G8244:T8244,$E$1)</f>
        <v>0.71069182389937091</v>
      </c>
      <c r="F8244" s="18"/>
      <c r="G8244" s="8">
        <v>1</v>
      </c>
      <c r="H8244" s="2">
        <f t="shared" si="2434"/>
        <v>0.71069182389937091</v>
      </c>
      <c r="I8244" s="2">
        <f t="shared" si="2435"/>
        <v>0.75903614457831325</v>
      </c>
      <c r="J8244" s="2">
        <f t="shared" si="2436"/>
        <v>0.66366679003008999</v>
      </c>
      <c r="K8244">
        <f t="shared" si="2437"/>
        <v>0.69345642139560137</v>
      </c>
      <c r="L8244">
        <f t="shared" si="2438"/>
        <v>0.6981689308919079</v>
      </c>
      <c r="M8244">
        <f t="shared" si="2439"/>
        <v>0.58050339592489009</v>
      </c>
      <c r="N8244">
        <f t="shared" si="2440"/>
        <v>0.46928447589147648</v>
      </c>
      <c r="O8244">
        <f t="shared" si="2441"/>
        <v>0.61028293276543966</v>
      </c>
      <c r="P8244">
        <f t="shared" si="2442"/>
        <v>0.60088734567901236</v>
      </c>
      <c r="Q8244">
        <f t="shared" si="2443"/>
        <v>0.6959397108581975</v>
      </c>
      <c r="R8244">
        <f t="shared" si="2444"/>
        <v>0.5290203327171904</v>
      </c>
      <c r="S8244">
        <f t="shared" si="2445"/>
        <v>0.74023231256599786</v>
      </c>
      <c r="T8244">
        <f t="shared" si="2446"/>
        <v>0.54193028049108338</v>
      </c>
      <c r="U8244" s="8">
        <f t="shared" si="2447"/>
        <v>7</v>
      </c>
      <c r="V8244" s="8">
        <f t="shared" si="2449"/>
        <v>3</v>
      </c>
      <c r="W8244" s="8">
        <f t="shared" si="2452"/>
        <v>31</v>
      </c>
      <c r="X8244" s="8">
        <v>15324</v>
      </c>
      <c r="Y8244" s="8">
        <v>5910</v>
      </c>
      <c r="Z8244" s="8">
        <v>7265</v>
      </c>
      <c r="AA8244" s="8">
        <v>10015</v>
      </c>
      <c r="AB8244" s="8">
        <v>2006</v>
      </c>
      <c r="AC8244" s="8">
        <v>3115</v>
      </c>
      <c r="AD8244" s="8">
        <v>13575</v>
      </c>
      <c r="AE8244" s="8">
        <v>1431</v>
      </c>
      <c r="AF8244" s="8">
        <v>2103</v>
      </c>
      <c r="AG8244" s="8">
        <v>30237</v>
      </c>
      <c r="AH8244" s="20" cm="1">
        <f t="array" ref="AH8244">INDEX('Commercial Profile'!$I$30:$I$173,'Load Shapes'!W8244)</f>
        <v>1.1299999999999999</v>
      </c>
      <c r="AI8244" s="20" cm="1">
        <f t="array" ref="AI8244">INDEX('Commercial Profile'!$J$30:$J$173,'Load Shapes'!W8244)</f>
        <v>1.26</v>
      </c>
      <c r="AJ8244" s="8" cm="1">
        <f t="array" ref="AJ8244">INDEX('EV Load Profile'!$K$8:$M$31,B8244,'Load Shapes'!V8244)</f>
        <v>10311.225</v>
      </c>
    </row>
    <row r="8245" spans="1:36" x14ac:dyDescent="0.35">
      <c r="A8245">
        <v>8240</v>
      </c>
      <c r="B8245">
        <f t="shared" si="2450"/>
        <v>8</v>
      </c>
      <c r="C8245">
        <f t="shared" si="2451"/>
        <v>344</v>
      </c>
      <c r="D8245" s="18">
        <f t="shared" si="2448"/>
        <v>43079</v>
      </c>
      <c r="E8245" cm="1">
        <f t="array" ref="E8245">INDEX(G8245:T8245,$E$1)</f>
        <v>0.73584905660377353</v>
      </c>
      <c r="F8245" s="18"/>
      <c r="G8245" s="8">
        <v>1</v>
      </c>
      <c r="H8245" s="2">
        <f t="shared" si="2434"/>
        <v>0.73584905660377353</v>
      </c>
      <c r="I8245" s="2">
        <f t="shared" si="2435"/>
        <v>0.74698795180722899</v>
      </c>
      <c r="J8245" s="2">
        <f t="shared" si="2436"/>
        <v>0.63636667900300903</v>
      </c>
      <c r="K8245">
        <f t="shared" si="2437"/>
        <v>0.71617340935831297</v>
      </c>
      <c r="L8245">
        <f t="shared" si="2438"/>
        <v>0.71777909037212051</v>
      </c>
      <c r="M8245">
        <f t="shared" si="2439"/>
        <v>0.59464642429085102</v>
      </c>
      <c r="N8245">
        <f t="shared" si="2440"/>
        <v>0.47987442013026571</v>
      </c>
      <c r="O8245">
        <f t="shared" si="2441"/>
        <v>0.63462123516884694</v>
      </c>
      <c r="P8245">
        <f t="shared" si="2442"/>
        <v>0.62094907407407407</v>
      </c>
      <c r="Q8245">
        <f t="shared" si="2443"/>
        <v>0.71403670665436281</v>
      </c>
      <c r="R8245">
        <f t="shared" si="2444"/>
        <v>0.54306839186691314</v>
      </c>
      <c r="S8245">
        <f t="shared" si="2445"/>
        <v>0.7708553326293559</v>
      </c>
      <c r="T8245">
        <f t="shared" si="2446"/>
        <v>0.55379514293395471</v>
      </c>
      <c r="U8245" s="8">
        <f t="shared" si="2447"/>
        <v>7</v>
      </c>
      <c r="V8245" s="8">
        <f t="shared" si="2449"/>
        <v>3</v>
      </c>
      <c r="W8245" s="8">
        <f t="shared" si="2452"/>
        <v>32</v>
      </c>
      <c r="X8245" s="8">
        <v>15826</v>
      </c>
      <c r="Y8245" s="8">
        <v>6076</v>
      </c>
      <c r="Z8245" s="8">
        <v>7442</v>
      </c>
      <c r="AA8245" s="8">
        <v>10241</v>
      </c>
      <c r="AB8245" s="8">
        <v>2086</v>
      </c>
      <c r="AC8245" s="8">
        <v>3219</v>
      </c>
      <c r="AD8245" s="8">
        <v>13928</v>
      </c>
      <c r="AE8245" s="8">
        <v>1469</v>
      </c>
      <c r="AF8245" s="8">
        <v>2190</v>
      </c>
      <c r="AG8245" s="8">
        <v>30899</v>
      </c>
      <c r="AH8245" s="20" cm="1">
        <f t="array" ref="AH8245">INDEX('Commercial Profile'!$I$30:$I$173,'Load Shapes'!W8245)</f>
        <v>1.17</v>
      </c>
      <c r="AI8245" s="20" cm="1">
        <f t="array" ref="AI8245">INDEX('Commercial Profile'!$J$30:$J$173,'Load Shapes'!W8245)</f>
        <v>1.24</v>
      </c>
      <c r="AJ8245" s="8" cm="1">
        <f t="array" ref="AJ8245">INDEX('EV Load Profile'!$K$8:$M$31,B8245,'Load Shapes'!V8245)</f>
        <v>9887.07</v>
      </c>
    </row>
    <row r="8246" spans="1:36" x14ac:dyDescent="0.35">
      <c r="A8246">
        <v>8241</v>
      </c>
      <c r="B8246">
        <f t="shared" si="2450"/>
        <v>9</v>
      </c>
      <c r="C8246">
        <f t="shared" si="2451"/>
        <v>344</v>
      </c>
      <c r="D8246" s="18">
        <f t="shared" si="2448"/>
        <v>43079</v>
      </c>
      <c r="E8246" cm="1">
        <f t="array" ref="E8246">INDEX(G8246:T8246,$E$1)</f>
        <v>0.71698113207547165</v>
      </c>
      <c r="F8246" s="18"/>
      <c r="G8246" s="8">
        <v>1</v>
      </c>
      <c r="H8246" s="2">
        <f t="shared" si="2434"/>
        <v>0.71698113207547165</v>
      </c>
      <c r="I8246" s="2">
        <f t="shared" si="2435"/>
        <v>0.71084337349397586</v>
      </c>
      <c r="J8246" s="2">
        <f t="shared" si="2436"/>
        <v>0.65776497658776767</v>
      </c>
      <c r="K8246">
        <f t="shared" si="2437"/>
        <v>0.73662774911756723</v>
      </c>
      <c r="L8246">
        <f t="shared" si="2438"/>
        <v>0.73573538098050795</v>
      </c>
      <c r="M8246">
        <f t="shared" si="2439"/>
        <v>0.60543347982421092</v>
      </c>
      <c r="N8246">
        <f t="shared" si="2440"/>
        <v>0.47921840588538495</v>
      </c>
      <c r="O8246">
        <f t="shared" si="2441"/>
        <v>0.64983267417097657</v>
      </c>
      <c r="P8246">
        <f t="shared" si="2442"/>
        <v>0.6342592592592593</v>
      </c>
      <c r="Q8246">
        <f t="shared" si="2443"/>
        <v>0.71198605557264427</v>
      </c>
      <c r="R8246">
        <f t="shared" si="2444"/>
        <v>0.55452865064695012</v>
      </c>
      <c r="S8246">
        <f t="shared" si="2445"/>
        <v>0.78352692713833161</v>
      </c>
      <c r="T8246">
        <f t="shared" si="2446"/>
        <v>0.56546285509454253</v>
      </c>
      <c r="U8246" s="8">
        <f t="shared" si="2447"/>
        <v>7</v>
      </c>
      <c r="V8246" s="8">
        <f t="shared" si="2449"/>
        <v>3</v>
      </c>
      <c r="W8246" s="8">
        <f t="shared" si="2452"/>
        <v>33</v>
      </c>
      <c r="X8246" s="8">
        <v>16278</v>
      </c>
      <c r="Y8246" s="8">
        <v>6228</v>
      </c>
      <c r="Z8246" s="8">
        <v>7577</v>
      </c>
      <c r="AA8246" s="8">
        <v>10227</v>
      </c>
      <c r="AB8246" s="8">
        <v>2136</v>
      </c>
      <c r="AC8246" s="8">
        <v>3288</v>
      </c>
      <c r="AD8246" s="8">
        <v>13888</v>
      </c>
      <c r="AE8246" s="8">
        <v>1500</v>
      </c>
      <c r="AF8246" s="8">
        <v>2226</v>
      </c>
      <c r="AG8246" s="8">
        <v>31550</v>
      </c>
      <c r="AH8246" s="20" cm="1">
        <f t="array" ref="AH8246">INDEX('Commercial Profile'!$I$30:$I$173,'Load Shapes'!W8246)</f>
        <v>1.1399999999999999</v>
      </c>
      <c r="AI8246" s="20" cm="1">
        <f t="array" ref="AI8246">INDEX('Commercial Profile'!$J$30:$J$173,'Load Shapes'!W8246)</f>
        <v>1.18</v>
      </c>
      <c r="AJ8246" s="8" cm="1">
        <f t="array" ref="AJ8246">INDEX('EV Load Profile'!$K$8:$M$31,B8246,'Load Shapes'!V8246)</f>
        <v>10219.529999999999</v>
      </c>
    </row>
    <row r="8247" spans="1:36" x14ac:dyDescent="0.35">
      <c r="A8247">
        <v>8242</v>
      </c>
      <c r="B8247">
        <f t="shared" si="2450"/>
        <v>10</v>
      </c>
      <c r="C8247">
        <f t="shared" si="2451"/>
        <v>344</v>
      </c>
      <c r="D8247" s="18">
        <f t="shared" si="2448"/>
        <v>43079</v>
      </c>
      <c r="E8247" cm="1">
        <f t="array" ref="E8247">INDEX(G8247:T8247,$E$1)</f>
        <v>0.69811320754716988</v>
      </c>
      <c r="F8247" s="18"/>
      <c r="G8247" s="8">
        <v>1</v>
      </c>
      <c r="H8247" s="2">
        <f t="shared" si="2434"/>
        <v>0.69811320754716988</v>
      </c>
      <c r="I8247" s="2">
        <f t="shared" si="2435"/>
        <v>0.6987951807228916</v>
      </c>
      <c r="J8247" s="2">
        <f t="shared" si="2436"/>
        <v>0.69482324166894627</v>
      </c>
      <c r="K8247">
        <f t="shared" si="2437"/>
        <v>0.73698977283012035</v>
      </c>
      <c r="L8247">
        <f t="shared" si="2438"/>
        <v>0.73939751919669228</v>
      </c>
      <c r="M8247">
        <f t="shared" si="2439"/>
        <v>0.61638034358769478</v>
      </c>
      <c r="N8247">
        <f t="shared" si="2440"/>
        <v>0.48577854833419237</v>
      </c>
      <c r="O8247">
        <f t="shared" si="2441"/>
        <v>0.65378764831153025</v>
      </c>
      <c r="P8247">
        <f t="shared" si="2442"/>
        <v>0.6352237654320988</v>
      </c>
      <c r="Q8247">
        <f t="shared" si="2443"/>
        <v>0.68558392289551928</v>
      </c>
      <c r="R8247">
        <f t="shared" si="2444"/>
        <v>0.5682070240295749</v>
      </c>
      <c r="S8247">
        <f t="shared" si="2445"/>
        <v>0.75642379443857799</v>
      </c>
      <c r="T8247">
        <f t="shared" si="2446"/>
        <v>0.56790034949368218</v>
      </c>
      <c r="U8247" s="8">
        <f t="shared" si="2447"/>
        <v>7</v>
      </c>
      <c r="V8247" s="8">
        <f t="shared" si="2449"/>
        <v>3</v>
      </c>
      <c r="W8247" s="8">
        <f t="shared" si="2452"/>
        <v>34</v>
      </c>
      <c r="X8247" s="8">
        <v>16286</v>
      </c>
      <c r="Y8247" s="8">
        <v>6259</v>
      </c>
      <c r="Z8247" s="8">
        <v>7714</v>
      </c>
      <c r="AA8247" s="8">
        <v>10367</v>
      </c>
      <c r="AB8247" s="8">
        <v>2149</v>
      </c>
      <c r="AC8247" s="8">
        <v>3293</v>
      </c>
      <c r="AD8247" s="8">
        <v>13373</v>
      </c>
      <c r="AE8247" s="8">
        <v>1537</v>
      </c>
      <c r="AF8247" s="8">
        <v>2149</v>
      </c>
      <c r="AG8247" s="8">
        <v>31686</v>
      </c>
      <c r="AH8247" s="20" cm="1">
        <f t="array" ref="AH8247">INDEX('Commercial Profile'!$I$30:$I$173,'Load Shapes'!W8247)</f>
        <v>1.1100000000000001</v>
      </c>
      <c r="AI8247" s="20" cm="1">
        <f t="array" ref="AI8247">INDEX('Commercial Profile'!$J$30:$J$173,'Load Shapes'!W8247)</f>
        <v>1.1599999999999999</v>
      </c>
      <c r="AJ8247" s="8" cm="1">
        <f t="array" ref="AJ8247">INDEX('EV Load Profile'!$K$8:$M$31,B8247,'Load Shapes'!V8247)</f>
        <v>10795.295</v>
      </c>
    </row>
    <row r="8248" spans="1:36" x14ac:dyDescent="0.35">
      <c r="A8248">
        <v>8243</v>
      </c>
      <c r="B8248">
        <f t="shared" si="2450"/>
        <v>11</v>
      </c>
      <c r="C8248">
        <f t="shared" si="2451"/>
        <v>344</v>
      </c>
      <c r="D8248" s="18">
        <f t="shared" si="2448"/>
        <v>43079</v>
      </c>
      <c r="E8248" cm="1">
        <f t="array" ref="E8248">INDEX(G8248:T8248,$E$1)</f>
        <v>0.70440251572327051</v>
      </c>
      <c r="F8248" s="18"/>
      <c r="G8248" s="8">
        <v>1</v>
      </c>
      <c r="H8248" s="2">
        <f t="shared" si="2434"/>
        <v>0.70440251572327051</v>
      </c>
      <c r="I8248" s="2">
        <f t="shared" si="2435"/>
        <v>0.72289156626506024</v>
      </c>
      <c r="J8248" s="2">
        <f t="shared" si="2436"/>
        <v>0.73230469692825062</v>
      </c>
      <c r="K8248">
        <f t="shared" si="2437"/>
        <v>0.72219205357950944</v>
      </c>
      <c r="L8248">
        <f t="shared" si="2438"/>
        <v>0.7265209686946249</v>
      </c>
      <c r="M8248">
        <f t="shared" si="2439"/>
        <v>0.62101478226128648</v>
      </c>
      <c r="N8248">
        <f t="shared" si="2440"/>
        <v>0.49032378988800901</v>
      </c>
      <c r="O8248">
        <f t="shared" si="2441"/>
        <v>0.64526924247033768</v>
      </c>
      <c r="P8248">
        <f t="shared" si="2442"/>
        <v>0.62770061728395066</v>
      </c>
      <c r="Q8248">
        <f t="shared" si="2443"/>
        <v>0.65333743463549676</v>
      </c>
      <c r="R8248">
        <f t="shared" si="2444"/>
        <v>0.57338262476894641</v>
      </c>
      <c r="S8248">
        <f t="shared" si="2445"/>
        <v>0.69552974304822246</v>
      </c>
      <c r="T8248">
        <f t="shared" si="2446"/>
        <v>0.56417241688323327</v>
      </c>
      <c r="U8248" s="8">
        <f t="shared" si="2447"/>
        <v>7</v>
      </c>
      <c r="V8248" s="8">
        <f t="shared" si="2449"/>
        <v>3</v>
      </c>
      <c r="W8248" s="8">
        <f t="shared" si="2452"/>
        <v>35</v>
      </c>
      <c r="X8248" s="8">
        <v>15959</v>
      </c>
      <c r="Y8248" s="8">
        <v>6150</v>
      </c>
      <c r="Z8248" s="8">
        <v>7772</v>
      </c>
      <c r="AA8248" s="8">
        <v>10464</v>
      </c>
      <c r="AB8248" s="8">
        <v>2121</v>
      </c>
      <c r="AC8248" s="8">
        <v>3254</v>
      </c>
      <c r="AD8248" s="8">
        <v>12744</v>
      </c>
      <c r="AE8248" s="8">
        <v>1551</v>
      </c>
      <c r="AF8248" s="8">
        <v>1976</v>
      </c>
      <c r="AG8248" s="8">
        <v>31478</v>
      </c>
      <c r="AH8248" s="20" cm="1">
        <f t="array" ref="AH8248">INDEX('Commercial Profile'!$I$30:$I$173,'Load Shapes'!W8248)</f>
        <v>1.1200000000000001</v>
      </c>
      <c r="AI8248" s="20" cm="1">
        <f t="array" ref="AI8248">INDEX('Commercial Profile'!$J$30:$J$173,'Load Shapes'!W8248)</f>
        <v>1.2</v>
      </c>
      <c r="AJ8248" s="8" cm="1">
        <f t="array" ref="AJ8248">INDEX('EV Load Profile'!$K$8:$M$31,B8248,'Load Shapes'!V8248)</f>
        <v>11377.634999999998</v>
      </c>
    </row>
    <row r="8249" spans="1:36" x14ac:dyDescent="0.35">
      <c r="A8249">
        <v>8244</v>
      </c>
      <c r="B8249">
        <f t="shared" si="2450"/>
        <v>12</v>
      </c>
      <c r="C8249">
        <f t="shared" si="2451"/>
        <v>344</v>
      </c>
      <c r="D8249" s="18">
        <f t="shared" si="2448"/>
        <v>43079</v>
      </c>
      <c r="E8249" cm="1">
        <f t="array" ref="E8249">INDEX(G8249:T8249,$E$1)</f>
        <v>0.67924528301886788</v>
      </c>
      <c r="F8249" s="18"/>
      <c r="G8249" s="8">
        <v>1</v>
      </c>
      <c r="H8249" s="2">
        <f t="shared" si="2434"/>
        <v>0.67924528301886788</v>
      </c>
      <c r="I8249" s="2">
        <f t="shared" si="2435"/>
        <v>0.72289156626506024</v>
      </c>
      <c r="J8249" s="2">
        <f t="shared" si="2436"/>
        <v>0.74794471173186161</v>
      </c>
      <c r="K8249">
        <f t="shared" si="2437"/>
        <v>0.70694180468820711</v>
      </c>
      <c r="L8249">
        <f t="shared" si="2438"/>
        <v>0.71541642055522736</v>
      </c>
      <c r="M8249">
        <f t="shared" si="2439"/>
        <v>0.61885737115461448</v>
      </c>
      <c r="N8249">
        <f t="shared" si="2440"/>
        <v>0.49102666229323838</v>
      </c>
      <c r="O8249">
        <f t="shared" si="2441"/>
        <v>0.63370854882871919</v>
      </c>
      <c r="P8249">
        <f t="shared" si="2442"/>
        <v>0.61554783950617287</v>
      </c>
      <c r="Q8249">
        <f t="shared" si="2443"/>
        <v>0.62555111247821182</v>
      </c>
      <c r="R8249">
        <f t="shared" si="2444"/>
        <v>0.57338262476894641</v>
      </c>
      <c r="S8249">
        <f t="shared" si="2445"/>
        <v>0.63921154523055257</v>
      </c>
      <c r="T8249">
        <f t="shared" si="2446"/>
        <v>0.55750515279146873</v>
      </c>
      <c r="U8249" s="8">
        <f t="shared" si="2447"/>
        <v>7</v>
      </c>
      <c r="V8249" s="8">
        <f t="shared" si="2449"/>
        <v>3</v>
      </c>
      <c r="W8249" s="8">
        <f t="shared" si="2452"/>
        <v>36</v>
      </c>
      <c r="X8249" s="8">
        <v>15622</v>
      </c>
      <c r="Y8249" s="8">
        <v>6056</v>
      </c>
      <c r="Z8249" s="8">
        <v>7745</v>
      </c>
      <c r="AA8249" s="8">
        <v>10479</v>
      </c>
      <c r="AB8249" s="8">
        <v>2083</v>
      </c>
      <c r="AC8249" s="8">
        <v>3191</v>
      </c>
      <c r="AD8249" s="8">
        <v>12202</v>
      </c>
      <c r="AE8249" s="8">
        <v>1551</v>
      </c>
      <c r="AF8249" s="8">
        <v>1816</v>
      </c>
      <c r="AG8249" s="8">
        <v>31106</v>
      </c>
      <c r="AH8249" s="20" cm="1">
        <f t="array" ref="AH8249">INDEX('Commercial Profile'!$I$30:$I$173,'Load Shapes'!W8249)</f>
        <v>1.08</v>
      </c>
      <c r="AI8249" s="20" cm="1">
        <f t="array" ref="AI8249">INDEX('Commercial Profile'!$J$30:$J$173,'Load Shapes'!W8249)</f>
        <v>1.2</v>
      </c>
      <c r="AJ8249" s="8" cm="1">
        <f t="array" ref="AJ8249">INDEX('EV Load Profile'!$K$8:$M$31,B8249,'Load Shapes'!V8249)</f>
        <v>11620.630000000001</v>
      </c>
    </row>
    <row r="8250" spans="1:36" x14ac:dyDescent="0.35">
      <c r="A8250">
        <v>8245</v>
      </c>
      <c r="B8250">
        <f t="shared" si="2450"/>
        <v>13</v>
      </c>
      <c r="C8250">
        <f t="shared" si="2451"/>
        <v>344</v>
      </c>
      <c r="D8250" s="18">
        <f t="shared" si="2448"/>
        <v>43079</v>
      </c>
      <c r="E8250" cm="1">
        <f t="array" ref="E8250">INDEX(G8250:T8250,$E$1)</f>
        <v>0.62264150943396224</v>
      </c>
      <c r="F8250" s="18"/>
      <c r="G8250" s="8">
        <v>1</v>
      </c>
      <c r="H8250" s="2">
        <f t="shared" si="2434"/>
        <v>0.62264150943396224</v>
      </c>
      <c r="I8250" s="2">
        <f t="shared" si="2435"/>
        <v>0.6987951807228916</v>
      </c>
      <c r="J8250" s="2">
        <f t="shared" si="2436"/>
        <v>0.74218353259208003</v>
      </c>
      <c r="K8250">
        <f t="shared" si="2437"/>
        <v>0.69531179292243639</v>
      </c>
      <c r="L8250">
        <f t="shared" si="2438"/>
        <v>0.70655640874187831</v>
      </c>
      <c r="M8250">
        <f t="shared" si="2439"/>
        <v>0.61893727526967635</v>
      </c>
      <c r="N8250">
        <f t="shared" si="2440"/>
        <v>0.48905861955859614</v>
      </c>
      <c r="O8250">
        <f t="shared" si="2441"/>
        <v>0.62488591420748407</v>
      </c>
      <c r="P8250">
        <f t="shared" si="2442"/>
        <v>0.60648148148148151</v>
      </c>
      <c r="Q8250">
        <f t="shared" si="2443"/>
        <v>0.60586486209371471</v>
      </c>
      <c r="R8250">
        <f t="shared" si="2444"/>
        <v>0.57190388170055451</v>
      </c>
      <c r="S8250">
        <f t="shared" si="2445"/>
        <v>0.61140443505807818</v>
      </c>
      <c r="T8250">
        <f t="shared" si="2446"/>
        <v>0.55056904740568147</v>
      </c>
      <c r="U8250" s="8">
        <f t="shared" si="2447"/>
        <v>7</v>
      </c>
      <c r="V8250" s="8">
        <f t="shared" si="2449"/>
        <v>3</v>
      </c>
      <c r="W8250" s="8">
        <f t="shared" si="2452"/>
        <v>37</v>
      </c>
      <c r="X8250" s="8">
        <v>15365</v>
      </c>
      <c r="Y8250" s="8">
        <v>5981</v>
      </c>
      <c r="Z8250" s="8">
        <v>7746</v>
      </c>
      <c r="AA8250" s="8">
        <v>10437</v>
      </c>
      <c r="AB8250" s="8">
        <v>2054</v>
      </c>
      <c r="AC8250" s="8">
        <v>3144</v>
      </c>
      <c r="AD8250" s="8">
        <v>11818</v>
      </c>
      <c r="AE8250" s="8">
        <v>1547</v>
      </c>
      <c r="AF8250" s="8">
        <v>1737</v>
      </c>
      <c r="AG8250" s="8">
        <v>30719</v>
      </c>
      <c r="AH8250" s="20" cm="1">
        <f t="array" ref="AH8250">INDEX('Commercial Profile'!$I$30:$I$173,'Load Shapes'!W8250)</f>
        <v>0.99</v>
      </c>
      <c r="AI8250" s="20" cm="1">
        <f t="array" ref="AI8250">INDEX('Commercial Profile'!$J$30:$J$173,'Load Shapes'!W8250)</f>
        <v>1.1599999999999999</v>
      </c>
      <c r="AJ8250" s="8" cm="1">
        <f t="array" ref="AJ8250">INDEX('EV Load Profile'!$K$8:$M$31,B8250,'Load Shapes'!V8250)</f>
        <v>11531.119999999999</v>
      </c>
    </row>
    <row r="8251" spans="1:36" x14ac:dyDescent="0.35">
      <c r="A8251">
        <v>8246</v>
      </c>
      <c r="B8251">
        <f t="shared" si="2450"/>
        <v>14</v>
      </c>
      <c r="C8251">
        <f t="shared" si="2451"/>
        <v>344</v>
      </c>
      <c r="D8251" s="18">
        <f t="shared" si="2448"/>
        <v>43079</v>
      </c>
      <c r="E8251" cm="1">
        <f t="array" ref="E8251">INDEX(G8251:T8251,$E$1)</f>
        <v>0.63522012578616349</v>
      </c>
      <c r="F8251" s="18"/>
      <c r="G8251" s="8">
        <v>1</v>
      </c>
      <c r="H8251" s="2">
        <f t="shared" si="2434"/>
        <v>0.63522012578616349</v>
      </c>
      <c r="I8251" s="2">
        <f t="shared" si="2435"/>
        <v>0.6987951807228916</v>
      </c>
      <c r="J8251" s="2">
        <f t="shared" si="2436"/>
        <v>0.75232851143257118</v>
      </c>
      <c r="K8251">
        <f t="shared" si="2437"/>
        <v>0.68503937007874016</v>
      </c>
      <c r="L8251">
        <f t="shared" si="2438"/>
        <v>0.69639692852923807</v>
      </c>
      <c r="M8251">
        <f t="shared" si="2439"/>
        <v>0.61685976827806632</v>
      </c>
      <c r="N8251">
        <f t="shared" si="2440"/>
        <v>0.48441966168408229</v>
      </c>
      <c r="O8251">
        <f t="shared" si="2441"/>
        <v>0.61484636446607854</v>
      </c>
      <c r="P8251">
        <f t="shared" si="2442"/>
        <v>0.59548611111111116</v>
      </c>
      <c r="Q8251">
        <f t="shared" si="2443"/>
        <v>0.59053624525786941</v>
      </c>
      <c r="R8251">
        <f t="shared" si="2444"/>
        <v>0.56931608133086875</v>
      </c>
      <c r="S8251">
        <f t="shared" si="2445"/>
        <v>0.58042942625835969</v>
      </c>
      <c r="T8251">
        <f t="shared" si="2446"/>
        <v>0.54515637601935663</v>
      </c>
      <c r="U8251" s="8">
        <f t="shared" si="2447"/>
        <v>7</v>
      </c>
      <c r="V8251" s="8">
        <f t="shared" si="2449"/>
        <v>3</v>
      </c>
      <c r="W8251" s="8">
        <f t="shared" si="2452"/>
        <v>38</v>
      </c>
      <c r="X8251" s="8">
        <v>15138</v>
      </c>
      <c r="Y8251" s="8">
        <v>5895</v>
      </c>
      <c r="Z8251" s="8">
        <v>7720</v>
      </c>
      <c r="AA8251" s="8">
        <v>10338</v>
      </c>
      <c r="AB8251" s="8">
        <v>2021</v>
      </c>
      <c r="AC8251" s="8">
        <v>3087</v>
      </c>
      <c r="AD8251" s="8">
        <v>11519</v>
      </c>
      <c r="AE8251" s="8">
        <v>1540</v>
      </c>
      <c r="AF8251" s="8">
        <v>1649</v>
      </c>
      <c r="AG8251" s="8">
        <v>30417</v>
      </c>
      <c r="AH8251" s="20" cm="1">
        <f t="array" ref="AH8251">INDEX('Commercial Profile'!$I$30:$I$173,'Load Shapes'!W8251)</f>
        <v>1.01</v>
      </c>
      <c r="AI8251" s="20" cm="1">
        <f t="array" ref="AI8251">INDEX('Commercial Profile'!$J$30:$J$173,'Load Shapes'!W8251)</f>
        <v>1.1599999999999999</v>
      </c>
      <c r="AJ8251" s="8" cm="1">
        <f t="array" ref="AJ8251">INDEX('EV Load Profile'!$K$8:$M$31,B8251,'Load Shapes'!V8251)</f>
        <v>11688.74</v>
      </c>
    </row>
    <row r="8252" spans="1:36" x14ac:dyDescent="0.35">
      <c r="A8252">
        <v>8247</v>
      </c>
      <c r="B8252">
        <f t="shared" si="2450"/>
        <v>15</v>
      </c>
      <c r="C8252">
        <f t="shared" si="2451"/>
        <v>344</v>
      </c>
      <c r="D8252" s="18">
        <f t="shared" si="2448"/>
        <v>43079</v>
      </c>
      <c r="E8252" cm="1">
        <f t="array" ref="E8252">INDEX(G8252:T8252,$E$1)</f>
        <v>0.65408805031446537</v>
      </c>
      <c r="F8252" s="18"/>
      <c r="G8252" s="8">
        <v>1</v>
      </c>
      <c r="H8252" s="2">
        <f t="shared" si="2434"/>
        <v>0.65408805031446537</v>
      </c>
      <c r="I8252" s="2">
        <f t="shared" si="2435"/>
        <v>0.70481927710843373</v>
      </c>
      <c r="J8252" s="2">
        <f t="shared" si="2436"/>
        <v>0.75660096223470152</v>
      </c>
      <c r="K8252">
        <f t="shared" si="2437"/>
        <v>0.67463118834283642</v>
      </c>
      <c r="L8252">
        <f t="shared" si="2438"/>
        <v>0.69001772002362671</v>
      </c>
      <c r="M8252">
        <f t="shared" si="2439"/>
        <v>0.61438274071114662</v>
      </c>
      <c r="N8252">
        <f t="shared" si="2440"/>
        <v>0.48184246286490795</v>
      </c>
      <c r="O8252">
        <f t="shared" si="2441"/>
        <v>0.60450258594463036</v>
      </c>
      <c r="P8252">
        <f t="shared" si="2442"/>
        <v>0.58680555555555558</v>
      </c>
      <c r="Q8252">
        <f t="shared" si="2443"/>
        <v>0.58258997231621035</v>
      </c>
      <c r="R8252">
        <f t="shared" si="2444"/>
        <v>0.56561922365988915</v>
      </c>
      <c r="S8252">
        <f t="shared" si="2445"/>
        <v>0.55966209081309393</v>
      </c>
      <c r="T8252">
        <f t="shared" si="2446"/>
        <v>0.54397347432565646</v>
      </c>
      <c r="U8252" s="8">
        <f t="shared" si="2447"/>
        <v>7</v>
      </c>
      <c r="V8252" s="8">
        <f t="shared" si="2449"/>
        <v>3</v>
      </c>
      <c r="W8252" s="8">
        <f t="shared" si="2452"/>
        <v>39</v>
      </c>
      <c r="X8252" s="8">
        <v>14908</v>
      </c>
      <c r="Y8252" s="8">
        <v>5841</v>
      </c>
      <c r="Z8252" s="8">
        <v>7689</v>
      </c>
      <c r="AA8252" s="8">
        <v>10283</v>
      </c>
      <c r="AB8252" s="8">
        <v>1987</v>
      </c>
      <c r="AC8252" s="8">
        <v>3042</v>
      </c>
      <c r="AD8252" s="8">
        <v>11364</v>
      </c>
      <c r="AE8252" s="8">
        <v>1530</v>
      </c>
      <c r="AF8252" s="8">
        <v>1590</v>
      </c>
      <c r="AG8252" s="8">
        <v>30351</v>
      </c>
      <c r="AH8252" s="20" cm="1">
        <f t="array" ref="AH8252">INDEX('Commercial Profile'!$I$30:$I$173,'Load Shapes'!W8252)</f>
        <v>1.04</v>
      </c>
      <c r="AI8252" s="20" cm="1">
        <f t="array" ref="AI8252">INDEX('Commercial Profile'!$J$30:$J$173,'Load Shapes'!W8252)</f>
        <v>1.17</v>
      </c>
      <c r="AJ8252" s="8" cm="1">
        <f t="array" ref="AJ8252">INDEX('EV Load Profile'!$K$8:$M$31,B8252,'Load Shapes'!V8252)</f>
        <v>11755.119999999999</v>
      </c>
    </row>
    <row r="8253" spans="1:36" x14ac:dyDescent="0.35">
      <c r="A8253">
        <v>8248</v>
      </c>
      <c r="B8253">
        <f t="shared" si="2450"/>
        <v>16</v>
      </c>
      <c r="C8253">
        <f t="shared" si="2451"/>
        <v>344</v>
      </c>
      <c r="D8253" s="18">
        <f t="shared" si="2448"/>
        <v>43079</v>
      </c>
      <c r="E8253" cm="1">
        <f t="array" ref="E8253">INDEX(G8253:T8253,$E$1)</f>
        <v>0.67924528301886788</v>
      </c>
      <c r="F8253" s="18"/>
      <c r="G8253" s="8">
        <v>1</v>
      </c>
      <c r="H8253" s="2">
        <f t="shared" si="2434"/>
        <v>0.67924528301886788</v>
      </c>
      <c r="I8253" s="2">
        <f t="shared" si="2435"/>
        <v>0.72289156626506024</v>
      </c>
      <c r="J8253" s="2">
        <f t="shared" si="2436"/>
        <v>0.75794229809966684</v>
      </c>
      <c r="K8253">
        <f t="shared" si="2437"/>
        <v>0.67304733460041632</v>
      </c>
      <c r="L8253">
        <f t="shared" si="2438"/>
        <v>0.69238038984051975</v>
      </c>
      <c r="M8253">
        <f t="shared" si="2439"/>
        <v>0.61646024770275665</v>
      </c>
      <c r="N8253">
        <f t="shared" si="2440"/>
        <v>0.47968698748887117</v>
      </c>
      <c r="O8253">
        <f t="shared" si="2441"/>
        <v>0.60146029814420443</v>
      </c>
      <c r="P8253">
        <f t="shared" si="2442"/>
        <v>0.58410493827160492</v>
      </c>
      <c r="Q8253">
        <f t="shared" si="2443"/>
        <v>0.58802419768276426</v>
      </c>
      <c r="R8253">
        <f t="shared" si="2444"/>
        <v>0.56524953789279109</v>
      </c>
      <c r="S8253">
        <f t="shared" si="2445"/>
        <v>0.55051038366772265</v>
      </c>
      <c r="T8253">
        <f t="shared" si="2446"/>
        <v>0.55257639573438477</v>
      </c>
      <c r="U8253" s="8">
        <f t="shared" si="2447"/>
        <v>7</v>
      </c>
      <c r="V8253" s="8">
        <f t="shared" si="2449"/>
        <v>3</v>
      </c>
      <c r="W8253" s="8">
        <f t="shared" si="2452"/>
        <v>40</v>
      </c>
      <c r="X8253" s="8">
        <v>14873</v>
      </c>
      <c r="Y8253" s="8">
        <v>5861</v>
      </c>
      <c r="Z8253" s="8">
        <v>7715</v>
      </c>
      <c r="AA8253" s="8">
        <v>10237</v>
      </c>
      <c r="AB8253" s="8">
        <v>1977</v>
      </c>
      <c r="AC8253" s="8">
        <v>3028</v>
      </c>
      <c r="AD8253" s="8">
        <v>11470</v>
      </c>
      <c r="AE8253" s="8">
        <v>1529</v>
      </c>
      <c r="AF8253" s="8">
        <v>1564</v>
      </c>
      <c r="AG8253" s="8">
        <v>30831</v>
      </c>
      <c r="AH8253" s="20" cm="1">
        <f t="array" ref="AH8253">INDEX('Commercial Profile'!$I$30:$I$173,'Load Shapes'!W8253)</f>
        <v>1.08</v>
      </c>
      <c r="AI8253" s="20" cm="1">
        <f t="array" ref="AI8253">INDEX('Commercial Profile'!$J$30:$J$173,'Load Shapes'!W8253)</f>
        <v>1.2</v>
      </c>
      <c r="AJ8253" s="8" cm="1">
        <f t="array" ref="AJ8253">INDEX('EV Load Profile'!$K$8:$M$31,B8253,'Load Shapes'!V8253)</f>
        <v>11775.96</v>
      </c>
    </row>
    <row r="8254" spans="1:36" x14ac:dyDescent="0.35">
      <c r="A8254">
        <v>8249</v>
      </c>
      <c r="B8254">
        <f t="shared" si="2450"/>
        <v>17</v>
      </c>
      <c r="C8254">
        <f t="shared" si="2451"/>
        <v>344</v>
      </c>
      <c r="D8254" s="18">
        <f t="shared" si="2448"/>
        <v>43079</v>
      </c>
      <c r="E8254" cm="1">
        <f t="array" ref="E8254">INDEX(G8254:T8254,$E$1)</f>
        <v>0.73584905660377353</v>
      </c>
      <c r="F8254" s="18"/>
      <c r="G8254" s="8">
        <v>1</v>
      </c>
      <c r="H8254" s="2">
        <f t="shared" si="2434"/>
        <v>0.73584905660377353</v>
      </c>
      <c r="I8254" s="2">
        <f t="shared" si="2435"/>
        <v>0.78313253012048201</v>
      </c>
      <c r="J8254" s="2">
        <f t="shared" si="2436"/>
        <v>0.74928765668495656</v>
      </c>
      <c r="K8254">
        <f t="shared" si="2437"/>
        <v>0.69010770205448457</v>
      </c>
      <c r="L8254">
        <f t="shared" si="2438"/>
        <v>0.72132309509746018</v>
      </c>
      <c r="M8254">
        <f t="shared" si="2439"/>
        <v>0.63339992009588497</v>
      </c>
      <c r="N8254">
        <f t="shared" si="2440"/>
        <v>0.48540368305140341</v>
      </c>
      <c r="O8254">
        <f t="shared" si="2441"/>
        <v>0.61454213568603588</v>
      </c>
      <c r="P8254">
        <f t="shared" si="2442"/>
        <v>0.5947145061728395</v>
      </c>
      <c r="Q8254">
        <f t="shared" si="2443"/>
        <v>0.62027068594278678</v>
      </c>
      <c r="R8254">
        <f t="shared" si="2444"/>
        <v>0.58188539741219958</v>
      </c>
      <c r="S8254">
        <f t="shared" si="2445"/>
        <v>0.56212601196761702</v>
      </c>
      <c r="T8254">
        <f t="shared" si="2446"/>
        <v>0.584747737252442</v>
      </c>
      <c r="U8254" s="8">
        <f t="shared" si="2447"/>
        <v>7</v>
      </c>
      <c r="V8254" s="8">
        <f t="shared" si="2449"/>
        <v>3</v>
      </c>
      <c r="W8254" s="8">
        <f t="shared" si="2452"/>
        <v>41</v>
      </c>
      <c r="X8254" s="8">
        <v>15250</v>
      </c>
      <c r="Y8254" s="8">
        <v>6106</v>
      </c>
      <c r="Z8254" s="8">
        <v>7927</v>
      </c>
      <c r="AA8254" s="8">
        <v>10359</v>
      </c>
      <c r="AB8254" s="8">
        <v>2020</v>
      </c>
      <c r="AC8254" s="8">
        <v>3083</v>
      </c>
      <c r="AD8254" s="8">
        <v>12099</v>
      </c>
      <c r="AE8254" s="8">
        <v>1574</v>
      </c>
      <c r="AF8254" s="8">
        <v>1597</v>
      </c>
      <c r="AG8254" s="8">
        <v>32626</v>
      </c>
      <c r="AH8254" s="20" cm="1">
        <f t="array" ref="AH8254">INDEX('Commercial Profile'!$I$30:$I$173,'Load Shapes'!W8254)</f>
        <v>1.17</v>
      </c>
      <c r="AI8254" s="20" cm="1">
        <f t="array" ref="AI8254">INDEX('Commercial Profile'!$J$30:$J$173,'Load Shapes'!W8254)</f>
        <v>1.3</v>
      </c>
      <c r="AJ8254" s="8" cm="1">
        <f t="array" ref="AJ8254">INDEX('EV Load Profile'!$K$8:$M$31,B8254,'Load Shapes'!V8254)</f>
        <v>11641.494999999999</v>
      </c>
    </row>
    <row r="8255" spans="1:36" x14ac:dyDescent="0.35">
      <c r="A8255">
        <v>8250</v>
      </c>
      <c r="B8255">
        <f t="shared" si="2450"/>
        <v>18</v>
      </c>
      <c r="C8255">
        <f t="shared" si="2451"/>
        <v>344</v>
      </c>
      <c r="D8255" s="18">
        <f t="shared" si="2448"/>
        <v>43079</v>
      </c>
      <c r="E8255" cm="1">
        <f t="array" ref="E8255">INDEX(G8255:T8255,$E$1)</f>
        <v>0.79874213836477981</v>
      </c>
      <c r="F8255" s="18"/>
      <c r="G8255" s="8">
        <v>1</v>
      </c>
      <c r="H8255" s="2">
        <f t="shared" si="2434"/>
        <v>0.79874213836477981</v>
      </c>
      <c r="I8255" s="2">
        <f t="shared" si="2435"/>
        <v>0.81325301204819289</v>
      </c>
      <c r="J8255" s="2">
        <f t="shared" si="2436"/>
        <v>0.72693516983925199</v>
      </c>
      <c r="K8255">
        <f t="shared" si="2437"/>
        <v>0.73346004163272693</v>
      </c>
      <c r="L8255">
        <f t="shared" si="2438"/>
        <v>0.7751919669226226</v>
      </c>
      <c r="M8255">
        <f t="shared" si="2439"/>
        <v>0.67279264882141432</v>
      </c>
      <c r="N8255">
        <f t="shared" si="2440"/>
        <v>0.51759523921090855</v>
      </c>
      <c r="O8255">
        <f t="shared" si="2441"/>
        <v>0.65956799513233955</v>
      </c>
      <c r="P8255">
        <f t="shared" si="2442"/>
        <v>0.63638117283950613</v>
      </c>
      <c r="Q8255">
        <f t="shared" si="2443"/>
        <v>0.68717317748385109</v>
      </c>
      <c r="R8255">
        <f t="shared" si="2444"/>
        <v>0.61922365988909422</v>
      </c>
      <c r="S8255">
        <f t="shared" si="2445"/>
        <v>0.61105244632171773</v>
      </c>
      <c r="T8255">
        <f t="shared" si="2446"/>
        <v>0.63557666457567885</v>
      </c>
      <c r="U8255" s="8">
        <f t="shared" si="2447"/>
        <v>7</v>
      </c>
      <c r="V8255" s="8">
        <f t="shared" si="2449"/>
        <v>3</v>
      </c>
      <c r="W8255" s="8">
        <f t="shared" si="2452"/>
        <v>42</v>
      </c>
      <c r="X8255" s="8">
        <v>16208</v>
      </c>
      <c r="Y8255" s="8">
        <v>6562</v>
      </c>
      <c r="Z8255" s="8">
        <v>8420</v>
      </c>
      <c r="AA8255" s="8">
        <v>11046</v>
      </c>
      <c r="AB8255" s="8">
        <v>2168</v>
      </c>
      <c r="AC8255" s="8">
        <v>3299</v>
      </c>
      <c r="AD8255" s="8">
        <v>13404</v>
      </c>
      <c r="AE8255" s="8">
        <v>1675</v>
      </c>
      <c r="AF8255" s="8">
        <v>1736</v>
      </c>
      <c r="AG8255" s="8">
        <v>35462</v>
      </c>
      <c r="AH8255" s="20" cm="1">
        <f t="array" ref="AH8255">INDEX('Commercial Profile'!$I$30:$I$173,'Load Shapes'!W8255)</f>
        <v>1.27</v>
      </c>
      <c r="AI8255" s="20" cm="1">
        <f t="array" ref="AI8255">INDEX('Commercial Profile'!$J$30:$J$173,'Load Shapes'!W8255)</f>
        <v>1.35</v>
      </c>
      <c r="AJ8255" s="8" cm="1">
        <f t="array" ref="AJ8255">INDEX('EV Load Profile'!$K$8:$M$31,B8255,'Load Shapes'!V8255)</f>
        <v>11294.21</v>
      </c>
    </row>
    <row r="8256" spans="1:36" x14ac:dyDescent="0.35">
      <c r="A8256">
        <v>8251</v>
      </c>
      <c r="B8256">
        <f t="shared" si="2450"/>
        <v>19</v>
      </c>
      <c r="C8256">
        <f t="shared" si="2451"/>
        <v>344</v>
      </c>
      <c r="D8256" s="18">
        <f t="shared" si="2448"/>
        <v>43079</v>
      </c>
      <c r="E8256" cm="1">
        <f t="array" ref="E8256">INDEX(G8256:T8256,$E$1)</f>
        <v>0.83647798742138368</v>
      </c>
      <c r="F8256" s="18"/>
      <c r="G8256" s="8">
        <v>1</v>
      </c>
      <c r="H8256" s="2">
        <f t="shared" si="2434"/>
        <v>0.83647798742138368</v>
      </c>
      <c r="I8256" s="2">
        <f t="shared" si="2435"/>
        <v>0.8493975903614458</v>
      </c>
      <c r="J8256" s="2">
        <f t="shared" si="2436"/>
        <v>0.7278433391796868</v>
      </c>
      <c r="K8256">
        <f t="shared" si="2437"/>
        <v>0.75346185175128966</v>
      </c>
      <c r="L8256">
        <f t="shared" si="2438"/>
        <v>0.79314825753101004</v>
      </c>
      <c r="M8256">
        <f t="shared" si="2439"/>
        <v>0.68813423891330405</v>
      </c>
      <c r="N8256">
        <f t="shared" si="2440"/>
        <v>0.54955250456867066</v>
      </c>
      <c r="O8256">
        <f t="shared" si="2441"/>
        <v>0.68299361119561908</v>
      </c>
      <c r="P8256">
        <f t="shared" si="2442"/>
        <v>0.65837191358024694</v>
      </c>
      <c r="Q8256">
        <f t="shared" si="2443"/>
        <v>0.71972726340613147</v>
      </c>
      <c r="R8256">
        <f t="shared" si="2444"/>
        <v>0.6277264325323475</v>
      </c>
      <c r="S8256">
        <f t="shared" si="2445"/>
        <v>0.66279479056670187</v>
      </c>
      <c r="T8256">
        <f t="shared" si="2446"/>
        <v>0.64615108880724081</v>
      </c>
      <c r="U8256" s="8">
        <f t="shared" si="2447"/>
        <v>7</v>
      </c>
      <c r="V8256" s="8">
        <f t="shared" si="2449"/>
        <v>3</v>
      </c>
      <c r="W8256" s="8">
        <f t="shared" si="2452"/>
        <v>43</v>
      </c>
      <c r="X8256" s="8">
        <v>16650</v>
      </c>
      <c r="Y8256" s="8">
        <v>6714</v>
      </c>
      <c r="Z8256" s="8">
        <v>8612</v>
      </c>
      <c r="AA8256" s="8">
        <v>11728</v>
      </c>
      <c r="AB8256" s="8">
        <v>2245</v>
      </c>
      <c r="AC8256" s="8">
        <v>3413</v>
      </c>
      <c r="AD8256" s="8">
        <v>14039</v>
      </c>
      <c r="AE8256" s="8">
        <v>1698</v>
      </c>
      <c r="AF8256" s="8">
        <v>1883</v>
      </c>
      <c r="AG8256" s="8">
        <v>36052</v>
      </c>
      <c r="AH8256" s="20" cm="1">
        <f t="array" ref="AH8256">INDEX('Commercial Profile'!$I$30:$I$173,'Load Shapes'!W8256)</f>
        <v>1.33</v>
      </c>
      <c r="AI8256" s="20" cm="1">
        <f t="array" ref="AI8256">INDEX('Commercial Profile'!$J$30:$J$173,'Load Shapes'!W8256)</f>
        <v>1.41</v>
      </c>
      <c r="AJ8256" s="8" cm="1">
        <f t="array" ref="AJ8256">INDEX('EV Load Profile'!$K$8:$M$31,B8256,'Load Shapes'!V8256)</f>
        <v>11308.32</v>
      </c>
    </row>
    <row r="8257" spans="1:36" x14ac:dyDescent="0.35">
      <c r="A8257">
        <v>8252</v>
      </c>
      <c r="B8257">
        <f t="shared" si="2450"/>
        <v>20</v>
      </c>
      <c r="C8257">
        <f t="shared" si="2451"/>
        <v>344</v>
      </c>
      <c r="D8257" s="18">
        <f t="shared" si="2448"/>
        <v>43079</v>
      </c>
      <c r="E8257" cm="1">
        <f t="array" ref="E8257">INDEX(G8257:T8257,$E$1)</f>
        <v>0.91823899371069173</v>
      </c>
      <c r="F8257" s="18"/>
      <c r="G8257" s="8">
        <v>1</v>
      </c>
      <c r="H8257" s="2">
        <f t="shared" si="2434"/>
        <v>0.91823899371069173</v>
      </c>
      <c r="I8257" s="2">
        <f t="shared" si="2435"/>
        <v>0.90361445783132532</v>
      </c>
      <c r="J8257" s="2">
        <f t="shared" si="2436"/>
        <v>0.80600543871787855</v>
      </c>
      <c r="K8257">
        <f t="shared" si="2437"/>
        <v>0.76260295049325733</v>
      </c>
      <c r="L8257">
        <f t="shared" si="2438"/>
        <v>0.79385705847607801</v>
      </c>
      <c r="M8257">
        <f t="shared" si="2439"/>
        <v>0.68621654015181777</v>
      </c>
      <c r="N8257">
        <f t="shared" si="2440"/>
        <v>0.55231713602923949</v>
      </c>
      <c r="O8257">
        <f t="shared" si="2441"/>
        <v>0.68329783997566174</v>
      </c>
      <c r="P8257">
        <f t="shared" si="2442"/>
        <v>0.66145833333333337</v>
      </c>
      <c r="Q8257">
        <f t="shared" si="2443"/>
        <v>0.73105711063262591</v>
      </c>
      <c r="R8257">
        <f t="shared" si="2444"/>
        <v>0.62809611829944545</v>
      </c>
      <c r="S8257">
        <f t="shared" si="2445"/>
        <v>0.69236184442097848</v>
      </c>
      <c r="T8257">
        <f t="shared" si="2446"/>
        <v>0.64493234160767099</v>
      </c>
      <c r="U8257" s="8">
        <f t="shared" si="2447"/>
        <v>7</v>
      </c>
      <c r="V8257" s="8">
        <f t="shared" si="2449"/>
        <v>3</v>
      </c>
      <c r="W8257" s="8">
        <f t="shared" si="2452"/>
        <v>44</v>
      </c>
      <c r="X8257" s="8">
        <v>16852</v>
      </c>
      <c r="Y8257" s="8">
        <v>6720</v>
      </c>
      <c r="Z8257" s="8">
        <v>8588</v>
      </c>
      <c r="AA8257" s="8">
        <v>11787</v>
      </c>
      <c r="AB8257" s="8">
        <v>2246</v>
      </c>
      <c r="AC8257" s="8">
        <v>3429</v>
      </c>
      <c r="AD8257" s="8">
        <v>14260</v>
      </c>
      <c r="AE8257" s="8">
        <v>1699</v>
      </c>
      <c r="AF8257" s="8">
        <v>1967</v>
      </c>
      <c r="AG8257" s="8">
        <v>35984</v>
      </c>
      <c r="AH8257" s="20" cm="1">
        <f t="array" ref="AH8257">INDEX('Commercial Profile'!$I$30:$I$173,'Load Shapes'!W8257)</f>
        <v>1.46</v>
      </c>
      <c r="AI8257" s="20" cm="1">
        <f t="array" ref="AI8257">INDEX('Commercial Profile'!$J$30:$J$173,'Load Shapes'!W8257)</f>
        <v>1.5</v>
      </c>
      <c r="AJ8257" s="8" cm="1">
        <f t="array" ref="AJ8257">INDEX('EV Load Profile'!$K$8:$M$31,B8257,'Load Shapes'!V8257)</f>
        <v>12522.705</v>
      </c>
    </row>
    <row r="8258" spans="1:36" x14ac:dyDescent="0.35">
      <c r="A8258">
        <v>8253</v>
      </c>
      <c r="B8258">
        <f t="shared" si="2450"/>
        <v>21</v>
      </c>
      <c r="C8258">
        <f t="shared" si="2451"/>
        <v>344</v>
      </c>
      <c r="D8258" s="18">
        <f t="shared" si="2448"/>
        <v>43079</v>
      </c>
      <c r="E8258" cm="1">
        <f t="array" ref="E8258">INDEX(G8258:T8258,$E$1)</f>
        <v>0.9119496855345911</v>
      </c>
      <c r="F8258" s="18"/>
      <c r="G8258" s="8">
        <v>1</v>
      </c>
      <c r="H8258" s="2">
        <f t="shared" si="2434"/>
        <v>0.9119496855345911</v>
      </c>
      <c r="I8258" s="2">
        <f t="shared" si="2435"/>
        <v>0.93975903614457834</v>
      </c>
      <c r="J8258" s="2">
        <f t="shared" si="2436"/>
        <v>0.8196225079247591</v>
      </c>
      <c r="K8258">
        <f t="shared" si="2437"/>
        <v>0.76355326273870938</v>
      </c>
      <c r="L8258">
        <f t="shared" si="2438"/>
        <v>0.78523331364441817</v>
      </c>
      <c r="M8258">
        <f t="shared" si="2439"/>
        <v>0.67790651218537756</v>
      </c>
      <c r="N8258">
        <f t="shared" si="2440"/>
        <v>0.55044280961529446</v>
      </c>
      <c r="O8258">
        <f t="shared" si="2441"/>
        <v>0.68299361119561908</v>
      </c>
      <c r="P8258">
        <f t="shared" si="2442"/>
        <v>0.65914351851851849</v>
      </c>
      <c r="Q8258">
        <f t="shared" si="2443"/>
        <v>0.73105711063262591</v>
      </c>
      <c r="R8258">
        <f t="shared" si="2444"/>
        <v>0.62550831792975969</v>
      </c>
      <c r="S8258">
        <f t="shared" si="2445"/>
        <v>0.70221752903907075</v>
      </c>
      <c r="T8258">
        <f t="shared" si="2446"/>
        <v>0.63500313648176365</v>
      </c>
      <c r="U8258" s="8">
        <f t="shared" si="2447"/>
        <v>7</v>
      </c>
      <c r="V8258" s="8">
        <f t="shared" si="2449"/>
        <v>3</v>
      </c>
      <c r="W8258" s="8">
        <f t="shared" si="2452"/>
        <v>45</v>
      </c>
      <c r="X8258" s="8">
        <v>16873</v>
      </c>
      <c r="Y8258" s="8">
        <v>6647</v>
      </c>
      <c r="Z8258" s="8">
        <v>8484</v>
      </c>
      <c r="AA8258" s="8">
        <v>11747</v>
      </c>
      <c r="AB8258" s="8">
        <v>2245</v>
      </c>
      <c r="AC8258" s="8">
        <v>3417</v>
      </c>
      <c r="AD8258" s="8">
        <v>14260</v>
      </c>
      <c r="AE8258" s="8">
        <v>1692</v>
      </c>
      <c r="AF8258" s="8">
        <v>1995</v>
      </c>
      <c r="AG8258" s="8">
        <v>35430</v>
      </c>
      <c r="AH8258" s="20" cm="1">
        <f t="array" ref="AH8258">INDEX('Commercial Profile'!$I$30:$I$173,'Load Shapes'!W8258)</f>
        <v>1.45</v>
      </c>
      <c r="AI8258" s="20" cm="1">
        <f t="array" ref="AI8258">INDEX('Commercial Profile'!$J$30:$J$173,'Load Shapes'!W8258)</f>
        <v>1.56</v>
      </c>
      <c r="AJ8258" s="8" cm="1">
        <f t="array" ref="AJ8258">INDEX('EV Load Profile'!$K$8:$M$31,B8258,'Load Shapes'!V8258)</f>
        <v>12734.27</v>
      </c>
    </row>
    <row r="8259" spans="1:36" x14ac:dyDescent="0.35">
      <c r="A8259">
        <v>8254</v>
      </c>
      <c r="B8259">
        <f t="shared" si="2450"/>
        <v>22</v>
      </c>
      <c r="C8259">
        <f t="shared" si="2451"/>
        <v>344</v>
      </c>
      <c r="D8259" s="18">
        <f t="shared" si="2448"/>
        <v>43079</v>
      </c>
      <c r="E8259" cm="1">
        <f t="array" ref="E8259">INDEX(G8259:T8259,$E$1)</f>
        <v>0.89308176100628922</v>
      </c>
      <c r="F8259" s="18"/>
      <c r="G8259" s="8">
        <v>1</v>
      </c>
      <c r="H8259" s="2">
        <f t="shared" si="2434"/>
        <v>0.89308176100628922</v>
      </c>
      <c r="I8259" s="2">
        <f t="shared" si="2435"/>
        <v>0.89759036144578319</v>
      </c>
      <c r="J8259" s="2">
        <f t="shared" si="2436"/>
        <v>0.81392086504577854</v>
      </c>
      <c r="K8259">
        <f t="shared" si="2437"/>
        <v>0.74816725495519953</v>
      </c>
      <c r="L8259">
        <f t="shared" si="2438"/>
        <v>0.76125221500295337</v>
      </c>
      <c r="M8259">
        <f t="shared" si="2439"/>
        <v>0.65673192169396721</v>
      </c>
      <c r="N8259">
        <f t="shared" si="2440"/>
        <v>0.54013401433859709</v>
      </c>
      <c r="O8259">
        <f t="shared" si="2441"/>
        <v>0.66991177365378762</v>
      </c>
      <c r="P8259">
        <f t="shared" si="2442"/>
        <v>0.64043209876543206</v>
      </c>
      <c r="Q8259">
        <f t="shared" si="2443"/>
        <v>0.71618989029016711</v>
      </c>
      <c r="R8259">
        <f t="shared" si="2444"/>
        <v>0.61072088724584106</v>
      </c>
      <c r="S8259">
        <f t="shared" si="2445"/>
        <v>0.69517775431186202</v>
      </c>
      <c r="T8259">
        <f t="shared" si="2446"/>
        <v>0.61261761806613491</v>
      </c>
      <c r="U8259" s="8">
        <f t="shared" si="2447"/>
        <v>7</v>
      </c>
      <c r="V8259" s="8">
        <f t="shared" si="2449"/>
        <v>3</v>
      </c>
      <c r="W8259" s="8">
        <f t="shared" si="2452"/>
        <v>46</v>
      </c>
      <c r="X8259" s="8">
        <v>16533</v>
      </c>
      <c r="Y8259" s="8">
        <v>6444</v>
      </c>
      <c r="Z8259" s="8">
        <v>8219</v>
      </c>
      <c r="AA8259" s="8">
        <v>11527</v>
      </c>
      <c r="AB8259" s="8">
        <v>2202</v>
      </c>
      <c r="AC8259" s="8">
        <v>3320</v>
      </c>
      <c r="AD8259" s="8">
        <v>13970</v>
      </c>
      <c r="AE8259" s="8">
        <v>1652</v>
      </c>
      <c r="AF8259" s="8">
        <v>1975</v>
      </c>
      <c r="AG8259" s="8">
        <v>34181</v>
      </c>
      <c r="AH8259" s="20" cm="1">
        <f t="array" ref="AH8259">INDEX('Commercial Profile'!$I$30:$I$173,'Load Shapes'!W8259)</f>
        <v>1.42</v>
      </c>
      <c r="AI8259" s="20" cm="1">
        <f t="array" ref="AI8259">INDEX('Commercial Profile'!$J$30:$J$173,'Load Shapes'!W8259)</f>
        <v>1.49</v>
      </c>
      <c r="AJ8259" s="8" cm="1">
        <f t="array" ref="AJ8259">INDEX('EV Load Profile'!$K$8:$M$31,B8259,'Load Shapes'!V8259)</f>
        <v>12645.684999999999</v>
      </c>
    </row>
    <row r="8260" spans="1:36" x14ac:dyDescent="0.35">
      <c r="A8260">
        <v>8255</v>
      </c>
      <c r="B8260">
        <f t="shared" si="2450"/>
        <v>23</v>
      </c>
      <c r="C8260">
        <f t="shared" si="2451"/>
        <v>344</v>
      </c>
      <c r="D8260" s="18">
        <f t="shared" si="2448"/>
        <v>43079</v>
      </c>
      <c r="E8260" cm="1">
        <f t="array" ref="E8260">INDEX(G8260:T8260,$E$1)</f>
        <v>0.76729559748427667</v>
      </c>
      <c r="F8260" s="18"/>
      <c r="G8260" s="8">
        <v>1</v>
      </c>
      <c r="H8260" s="2">
        <f t="shared" si="2434"/>
        <v>0.76729559748427667</v>
      </c>
      <c r="I8260" s="2">
        <f t="shared" si="2435"/>
        <v>0.80120481927710852</v>
      </c>
      <c r="J8260" s="2">
        <f t="shared" si="2436"/>
        <v>0.8017468260736641</v>
      </c>
      <c r="K8260">
        <f t="shared" si="2437"/>
        <v>0.72526925513621143</v>
      </c>
      <c r="L8260">
        <f t="shared" si="2438"/>
        <v>0.73443591258121677</v>
      </c>
      <c r="M8260">
        <f t="shared" si="2439"/>
        <v>0.63148222133439869</v>
      </c>
      <c r="N8260">
        <f t="shared" si="2440"/>
        <v>0.5242490979804133</v>
      </c>
      <c r="O8260">
        <f t="shared" si="2441"/>
        <v>0.64983267417097657</v>
      </c>
      <c r="P8260">
        <f t="shared" si="2442"/>
        <v>0.61246141975308643</v>
      </c>
      <c r="Q8260">
        <f t="shared" si="2443"/>
        <v>0.69127447964728805</v>
      </c>
      <c r="R8260">
        <f t="shared" si="2444"/>
        <v>0.58558225508317929</v>
      </c>
      <c r="S8260">
        <f t="shared" si="2445"/>
        <v>0.67722632875747979</v>
      </c>
      <c r="T8260">
        <f t="shared" si="2446"/>
        <v>0.58116318666547184</v>
      </c>
      <c r="U8260" s="8">
        <f t="shared" si="2447"/>
        <v>7</v>
      </c>
      <c r="V8260" s="8">
        <f t="shared" si="2449"/>
        <v>3</v>
      </c>
      <c r="W8260" s="8">
        <f t="shared" si="2452"/>
        <v>47</v>
      </c>
      <c r="X8260" s="8">
        <v>16027</v>
      </c>
      <c r="Y8260" s="8">
        <v>6217</v>
      </c>
      <c r="Z8260" s="8">
        <v>7903</v>
      </c>
      <c r="AA8260" s="8">
        <v>11188</v>
      </c>
      <c r="AB8260" s="8">
        <v>2136</v>
      </c>
      <c r="AC8260" s="8">
        <v>3175</v>
      </c>
      <c r="AD8260" s="8">
        <v>13484</v>
      </c>
      <c r="AE8260" s="8">
        <v>1584</v>
      </c>
      <c r="AF8260" s="8">
        <v>1924</v>
      </c>
      <c r="AG8260" s="8">
        <v>32426</v>
      </c>
      <c r="AH8260" s="20" cm="1">
        <f t="array" ref="AH8260">INDEX('Commercial Profile'!$I$30:$I$173,'Load Shapes'!W8260)</f>
        <v>1.22</v>
      </c>
      <c r="AI8260" s="20" cm="1">
        <f t="array" ref="AI8260">INDEX('Commercial Profile'!$J$30:$J$173,'Load Shapes'!W8260)</f>
        <v>1.33</v>
      </c>
      <c r="AJ8260" s="8" cm="1">
        <f t="array" ref="AJ8260">INDEX('EV Load Profile'!$K$8:$M$31,B8260,'Load Shapes'!V8260)</f>
        <v>12456.54</v>
      </c>
    </row>
    <row r="8261" spans="1:36" x14ac:dyDescent="0.35">
      <c r="A8261">
        <v>8256</v>
      </c>
      <c r="B8261">
        <f t="shared" si="2450"/>
        <v>24</v>
      </c>
      <c r="C8261">
        <f t="shared" si="2451"/>
        <v>344</v>
      </c>
      <c r="D8261" s="18">
        <f t="shared" si="2448"/>
        <v>43079</v>
      </c>
      <c r="E8261" cm="1">
        <f t="array" ref="E8261">INDEX(G8261:T8261,$E$1)</f>
        <v>0.69182389937106925</v>
      </c>
      <c r="F8261" s="18"/>
      <c r="G8261" s="8">
        <v>1</v>
      </c>
      <c r="H8261" s="2">
        <f t="shared" si="2434"/>
        <v>0.69182389937106925</v>
      </c>
      <c r="I8261" s="2">
        <f t="shared" si="2435"/>
        <v>0.69277108433734935</v>
      </c>
      <c r="J8261" s="2">
        <f t="shared" si="2436"/>
        <v>0.77446570228651423</v>
      </c>
      <c r="K8261">
        <f t="shared" si="2437"/>
        <v>0.70268802606570735</v>
      </c>
      <c r="L8261">
        <f t="shared" si="2438"/>
        <v>0.71021854695806264</v>
      </c>
      <c r="M8261">
        <f t="shared" si="2439"/>
        <v>0.60503395924890135</v>
      </c>
      <c r="N8261">
        <f t="shared" si="2440"/>
        <v>0.50100745044749539</v>
      </c>
      <c r="O8261">
        <f t="shared" si="2441"/>
        <v>0.6291451171280803</v>
      </c>
      <c r="P8261">
        <f t="shared" si="2442"/>
        <v>0.58294753086419748</v>
      </c>
      <c r="Q8261">
        <f t="shared" si="2443"/>
        <v>0.66830718753204144</v>
      </c>
      <c r="R8261">
        <f t="shared" si="2444"/>
        <v>0.55674676524953792</v>
      </c>
      <c r="S8261">
        <f t="shared" si="2445"/>
        <v>0.65258711721224916</v>
      </c>
      <c r="T8261">
        <f t="shared" si="2446"/>
        <v>0.55062281566448612</v>
      </c>
      <c r="U8261" s="8">
        <f t="shared" si="2447"/>
        <v>7</v>
      </c>
      <c r="V8261" s="8">
        <f t="shared" si="2449"/>
        <v>3</v>
      </c>
      <c r="W8261" s="8">
        <f t="shared" si="2452"/>
        <v>48</v>
      </c>
      <c r="X8261" s="8">
        <v>15528</v>
      </c>
      <c r="Y8261" s="8">
        <v>6012</v>
      </c>
      <c r="Z8261" s="8">
        <v>7572</v>
      </c>
      <c r="AA8261" s="8">
        <v>10692</v>
      </c>
      <c r="AB8261" s="8">
        <v>2068</v>
      </c>
      <c r="AC8261" s="8">
        <v>3022</v>
      </c>
      <c r="AD8261" s="8">
        <v>13036</v>
      </c>
      <c r="AE8261" s="8">
        <v>1506</v>
      </c>
      <c r="AF8261" s="8">
        <v>1854</v>
      </c>
      <c r="AG8261" s="8">
        <v>30722</v>
      </c>
      <c r="AH8261" s="20" cm="1">
        <f t="array" ref="AH8261">INDEX('Commercial Profile'!$I$30:$I$173,'Load Shapes'!W8261)</f>
        <v>1.1000000000000001</v>
      </c>
      <c r="AI8261" s="20" cm="1">
        <f t="array" ref="AI8261">INDEX('Commercial Profile'!$J$30:$J$173,'Load Shapes'!W8261)</f>
        <v>1.1499999999999999</v>
      </c>
      <c r="AJ8261" s="8" cm="1">
        <f t="array" ref="AJ8261">INDEX('EV Load Profile'!$K$8:$M$31,B8261,'Load Shapes'!V8261)</f>
        <v>12032.68</v>
      </c>
    </row>
    <row r="8262" spans="1:36" x14ac:dyDescent="0.35">
      <c r="A8262">
        <v>8257</v>
      </c>
      <c r="B8262">
        <f t="shared" si="2450"/>
        <v>1</v>
      </c>
      <c r="C8262">
        <f t="shared" si="2451"/>
        <v>345</v>
      </c>
      <c r="D8262" s="18">
        <f t="shared" si="2448"/>
        <v>43080</v>
      </c>
      <c r="E8262" cm="1">
        <f t="array" ref="E8262">INDEX(G8262:T8262,$E$1)</f>
        <v>0.61635220125786161</v>
      </c>
      <c r="F8262" s="18"/>
      <c r="G8262" s="8">
        <v>1</v>
      </c>
      <c r="H8262" s="2">
        <f t="shared" ref="H8262:H8325" si="2453">AH8262/$AH$4</f>
        <v>0.61635220125786161</v>
      </c>
      <c r="I8262" s="2">
        <f t="shared" ref="I8262:I8325" si="2454">AI8262/$AI$4</f>
        <v>0.64457831325301207</v>
      </c>
      <c r="J8262" s="2">
        <f t="shared" ref="J8262:J8325" si="2455">AJ8262/$AJ$4</f>
        <v>0.80131462500201145</v>
      </c>
      <c r="K8262">
        <f t="shared" ref="K8262:K8325" si="2456">X8262/X$4</f>
        <v>0.68965517241379315</v>
      </c>
      <c r="L8262">
        <f t="shared" ref="L8262:L8325" si="2457">Y8262/Y$4</f>
        <v>0.69568812758417009</v>
      </c>
      <c r="M8262">
        <f t="shared" ref="M8262:M8325" si="2458">Z8262/Z$4</f>
        <v>0.59320815021973627</v>
      </c>
      <c r="N8262">
        <f t="shared" ref="N8262:N8325" si="2459">AA8262/AA$4</f>
        <v>0.49182325101916496</v>
      </c>
      <c r="O8262">
        <f t="shared" ref="O8262:O8325" si="2460">AB8262/AB$4</f>
        <v>0.59963492546394892</v>
      </c>
      <c r="P8262">
        <f t="shared" ref="P8262:P8325" si="2461">AC8262/AC$4</f>
        <v>0.55864197530864201</v>
      </c>
      <c r="Q8262">
        <f t="shared" ref="Q8262:Q8325" si="2462">AD8262/AD$4</f>
        <v>0.63749615502922174</v>
      </c>
      <c r="R8262">
        <f t="shared" ref="R8262:R8325" si="2463">AE8262/AE$4</f>
        <v>0.52347504621072094</v>
      </c>
      <c r="S8262">
        <f t="shared" ref="S8262:S8325" si="2464">AF8262/AF$4</f>
        <v>0.65434706089405137</v>
      </c>
      <c r="T8262">
        <f t="shared" ref="T8262:T8325" si="2465">AG8262/AG$4</f>
        <v>0.53621292230486606</v>
      </c>
      <c r="U8262" s="8">
        <f t="shared" ref="U8262:U8325" si="2466">WEEKDAY(D8262,2)</f>
        <v>1</v>
      </c>
      <c r="V8262" s="8">
        <f t="shared" si="2449"/>
        <v>1</v>
      </c>
      <c r="W8262" s="8">
        <f t="shared" si="2452"/>
        <v>49</v>
      </c>
      <c r="X8262" s="8">
        <v>15240</v>
      </c>
      <c r="Y8262" s="8">
        <v>5889</v>
      </c>
      <c r="Z8262" s="8">
        <v>7424</v>
      </c>
      <c r="AA8262" s="8">
        <v>10496</v>
      </c>
      <c r="AB8262" s="8">
        <v>1971</v>
      </c>
      <c r="AC8262" s="8">
        <v>2896</v>
      </c>
      <c r="AD8262" s="8">
        <v>12435</v>
      </c>
      <c r="AE8262" s="8">
        <v>1416</v>
      </c>
      <c r="AF8262" s="8">
        <v>1859</v>
      </c>
      <c r="AG8262" s="8">
        <v>29918</v>
      </c>
      <c r="AH8262" s="20" cm="1">
        <f t="array" ref="AH8262">INDEX('Commercial Profile'!$I$30:$I$173,'Load Shapes'!W8262)</f>
        <v>0.98</v>
      </c>
      <c r="AI8262" s="20" cm="1">
        <f t="array" ref="AI8262">INDEX('Commercial Profile'!$J$30:$J$173,'Load Shapes'!W8262)</f>
        <v>1.07</v>
      </c>
      <c r="AJ8262" s="8" cm="1">
        <f t="array" ref="AJ8262">INDEX('EV Load Profile'!$K$8:$M$31,B8262,'Load Shapes'!V8262)</f>
        <v>12449.825000000001</v>
      </c>
    </row>
    <row r="8263" spans="1:36" x14ac:dyDescent="0.35">
      <c r="A8263">
        <v>8258</v>
      </c>
      <c r="B8263">
        <f t="shared" si="2450"/>
        <v>2</v>
      </c>
      <c r="C8263">
        <f t="shared" si="2451"/>
        <v>345</v>
      </c>
      <c r="D8263" s="18">
        <f t="shared" ref="D8263:D8326" si="2467">$D$5+C8263</f>
        <v>43080</v>
      </c>
      <c r="E8263" cm="1">
        <f t="array" ref="E8263">INDEX(G8263:T8263,$E$1)</f>
        <v>0.61006289308176098</v>
      </c>
      <c r="F8263" s="18"/>
      <c r="G8263" s="8">
        <v>1</v>
      </c>
      <c r="H8263" s="2">
        <f t="shared" si="2453"/>
        <v>0.61006289308176098</v>
      </c>
      <c r="I8263" s="2">
        <f t="shared" si="2454"/>
        <v>0.62048192771084343</v>
      </c>
      <c r="J8263" s="2">
        <f t="shared" si="2455"/>
        <v>0.77242312581460082</v>
      </c>
      <c r="K8263">
        <f t="shared" si="2456"/>
        <v>0.68223368630645309</v>
      </c>
      <c r="L8263">
        <f t="shared" si="2457"/>
        <v>0.68789131718842289</v>
      </c>
      <c r="M8263">
        <f t="shared" si="2458"/>
        <v>0.58242109468637637</v>
      </c>
      <c r="N8263">
        <f t="shared" si="2459"/>
        <v>0.47106508598472424</v>
      </c>
      <c r="O8263">
        <f t="shared" si="2460"/>
        <v>0.59233343474292666</v>
      </c>
      <c r="P8263">
        <f t="shared" si="2461"/>
        <v>0.54976851851851849</v>
      </c>
      <c r="Q8263">
        <f t="shared" si="2462"/>
        <v>0.6322669947708397</v>
      </c>
      <c r="R8263">
        <f t="shared" si="2463"/>
        <v>0.51090573012939</v>
      </c>
      <c r="S8263">
        <f t="shared" si="2464"/>
        <v>0.65364308342133048</v>
      </c>
      <c r="T8263">
        <f t="shared" si="2465"/>
        <v>0.5289900528721212</v>
      </c>
      <c r="U8263" s="8">
        <f t="shared" si="2466"/>
        <v>1</v>
      </c>
      <c r="V8263" s="8">
        <f t="shared" ref="V8263:V8326" si="2468">IF(U8263=7,3,IF(U8263=6,2,1))</f>
        <v>1</v>
      </c>
      <c r="W8263" s="8">
        <f t="shared" si="2452"/>
        <v>50</v>
      </c>
      <c r="X8263" s="8">
        <v>15076</v>
      </c>
      <c r="Y8263" s="8">
        <v>5823</v>
      </c>
      <c r="Z8263" s="8">
        <v>7289</v>
      </c>
      <c r="AA8263" s="8">
        <v>10053</v>
      </c>
      <c r="AB8263" s="8">
        <v>1947</v>
      </c>
      <c r="AC8263" s="8">
        <v>2850</v>
      </c>
      <c r="AD8263" s="8">
        <v>12333</v>
      </c>
      <c r="AE8263" s="8">
        <v>1382</v>
      </c>
      <c r="AF8263" s="8">
        <v>1857</v>
      </c>
      <c r="AG8263" s="8">
        <v>29515</v>
      </c>
      <c r="AH8263" s="20" cm="1">
        <f t="array" ref="AH8263">INDEX('Commercial Profile'!$I$30:$I$173,'Load Shapes'!W8263)</f>
        <v>0.97</v>
      </c>
      <c r="AI8263" s="20" cm="1">
        <f t="array" ref="AI8263">INDEX('Commercial Profile'!$J$30:$J$173,'Load Shapes'!W8263)</f>
        <v>1.03</v>
      </c>
      <c r="AJ8263" s="8" cm="1">
        <f t="array" ref="AJ8263">INDEX('EV Load Profile'!$K$8:$M$31,B8263,'Load Shapes'!V8263)</f>
        <v>12000.945</v>
      </c>
    </row>
    <row r="8264" spans="1:36" x14ac:dyDescent="0.35">
      <c r="A8264">
        <v>8259</v>
      </c>
      <c r="B8264">
        <f t="shared" ref="B8264:B8327" si="2469">IF(B8263=24,1,B8263+1)</f>
        <v>3</v>
      </c>
      <c r="C8264">
        <f t="shared" ref="C8264:C8327" si="2470">IF(B8264=1,C8263+1,C8263)</f>
        <v>345</v>
      </c>
      <c r="D8264" s="18">
        <f t="shared" si="2467"/>
        <v>43080</v>
      </c>
      <c r="E8264" cm="1">
        <f t="array" ref="E8264">INDEX(G8264:T8264,$E$1)</f>
        <v>0.59748427672955973</v>
      </c>
      <c r="F8264" s="18"/>
      <c r="G8264" s="8">
        <v>1</v>
      </c>
      <c r="H8264" s="2">
        <f t="shared" si="2453"/>
        <v>0.59748427672955973</v>
      </c>
      <c r="I8264" s="2">
        <f t="shared" si="2454"/>
        <v>0.62048192771084343</v>
      </c>
      <c r="J8264" s="2">
        <f t="shared" si="2455"/>
        <v>0.74901282443239403</v>
      </c>
      <c r="K8264">
        <f t="shared" si="2456"/>
        <v>0.68291248076749023</v>
      </c>
      <c r="L8264">
        <f t="shared" si="2457"/>
        <v>0.69108092144122857</v>
      </c>
      <c r="M8264">
        <f t="shared" si="2458"/>
        <v>0.57858569716340391</v>
      </c>
      <c r="N8264">
        <f t="shared" si="2459"/>
        <v>0.46558268122393515</v>
      </c>
      <c r="O8264">
        <f t="shared" si="2460"/>
        <v>0.59446303620322483</v>
      </c>
      <c r="P8264">
        <f t="shared" si="2461"/>
        <v>0.546875</v>
      </c>
      <c r="Q8264">
        <f t="shared" si="2462"/>
        <v>0.63631703065723366</v>
      </c>
      <c r="R8264">
        <f t="shared" si="2463"/>
        <v>0.50536044362292054</v>
      </c>
      <c r="S8264">
        <f t="shared" si="2464"/>
        <v>0.66279479056670187</v>
      </c>
      <c r="T8264">
        <f t="shared" si="2465"/>
        <v>0.52590733936732681</v>
      </c>
      <c r="U8264" s="8">
        <f t="shared" si="2466"/>
        <v>1</v>
      </c>
      <c r="V8264" s="8">
        <f t="shared" si="2468"/>
        <v>1</v>
      </c>
      <c r="W8264" s="8">
        <f t="shared" ref="W8264:W8327" si="2471">IF(W8263=144,1,W8263+1)</f>
        <v>51</v>
      </c>
      <c r="X8264" s="8">
        <v>15091</v>
      </c>
      <c r="Y8264" s="8">
        <v>5850</v>
      </c>
      <c r="Z8264" s="8">
        <v>7241</v>
      </c>
      <c r="AA8264" s="8">
        <v>9936</v>
      </c>
      <c r="AB8264" s="8">
        <v>1954</v>
      </c>
      <c r="AC8264" s="8">
        <v>2835</v>
      </c>
      <c r="AD8264" s="8">
        <v>12412</v>
      </c>
      <c r="AE8264" s="8">
        <v>1367</v>
      </c>
      <c r="AF8264" s="8">
        <v>1883</v>
      </c>
      <c r="AG8264" s="8">
        <v>29343</v>
      </c>
      <c r="AH8264" s="20" cm="1">
        <f t="array" ref="AH8264">INDEX('Commercial Profile'!$I$30:$I$173,'Load Shapes'!W8264)</f>
        <v>0.95</v>
      </c>
      <c r="AI8264" s="20" cm="1">
        <f t="array" ref="AI8264">INDEX('Commercial Profile'!$J$30:$J$173,'Load Shapes'!W8264)</f>
        <v>1.03</v>
      </c>
      <c r="AJ8264" s="8" cm="1">
        <f t="array" ref="AJ8264">INDEX('EV Load Profile'!$K$8:$M$31,B8264,'Load Shapes'!V8264)</f>
        <v>11637.224999999999</v>
      </c>
    </row>
    <row r="8265" spans="1:36" x14ac:dyDescent="0.35">
      <c r="A8265">
        <v>8260</v>
      </c>
      <c r="B8265">
        <f t="shared" si="2469"/>
        <v>4</v>
      </c>
      <c r="C8265">
        <f t="shared" si="2470"/>
        <v>345</v>
      </c>
      <c r="D8265" s="18">
        <f t="shared" si="2467"/>
        <v>43080</v>
      </c>
      <c r="E8265" cm="1">
        <f t="array" ref="E8265">INDEX(G8265:T8265,$E$1)</f>
        <v>0.58490566037735847</v>
      </c>
      <c r="F8265" s="18"/>
      <c r="G8265" s="8">
        <v>1</v>
      </c>
      <c r="H8265" s="2">
        <f t="shared" si="2453"/>
        <v>0.58490566037735847</v>
      </c>
      <c r="I8265" s="2">
        <f t="shared" si="2454"/>
        <v>0.62048192771084343</v>
      </c>
      <c r="J8265" s="2">
        <f t="shared" si="2455"/>
        <v>0.73082111767261493</v>
      </c>
      <c r="K8265">
        <f t="shared" si="2456"/>
        <v>0.68861435424020279</v>
      </c>
      <c r="L8265">
        <f t="shared" si="2457"/>
        <v>0.70017720023626695</v>
      </c>
      <c r="M8265">
        <f t="shared" si="2458"/>
        <v>0.58210147822612868</v>
      </c>
      <c r="N8265">
        <f t="shared" si="2459"/>
        <v>0.46131858863221031</v>
      </c>
      <c r="O8265">
        <f t="shared" si="2460"/>
        <v>0.59993915424399147</v>
      </c>
      <c r="P8265">
        <f t="shared" si="2461"/>
        <v>0.55343364197530864</v>
      </c>
      <c r="Q8265">
        <f t="shared" si="2462"/>
        <v>0.64641648723469702</v>
      </c>
      <c r="R8265">
        <f t="shared" si="2463"/>
        <v>0.50683918669131234</v>
      </c>
      <c r="S8265">
        <f t="shared" si="2464"/>
        <v>0.6722984864484336</v>
      </c>
      <c r="T8265">
        <f t="shared" si="2465"/>
        <v>0.53096155569495473</v>
      </c>
      <c r="U8265" s="8">
        <f t="shared" si="2466"/>
        <v>1</v>
      </c>
      <c r="V8265" s="8">
        <f t="shared" si="2468"/>
        <v>1</v>
      </c>
      <c r="W8265" s="8">
        <f t="shared" si="2471"/>
        <v>52</v>
      </c>
      <c r="X8265" s="8">
        <v>15217</v>
      </c>
      <c r="Y8265" s="8">
        <v>5927</v>
      </c>
      <c r="Z8265" s="8">
        <v>7285</v>
      </c>
      <c r="AA8265" s="8">
        <v>9845</v>
      </c>
      <c r="AB8265" s="8">
        <v>1972</v>
      </c>
      <c r="AC8265" s="8">
        <v>2869</v>
      </c>
      <c r="AD8265" s="8">
        <v>12609</v>
      </c>
      <c r="AE8265" s="8">
        <v>1371</v>
      </c>
      <c r="AF8265" s="8">
        <v>1910</v>
      </c>
      <c r="AG8265" s="8">
        <v>29625</v>
      </c>
      <c r="AH8265" s="20" cm="1">
        <f t="array" ref="AH8265">INDEX('Commercial Profile'!$I$30:$I$173,'Load Shapes'!W8265)</f>
        <v>0.93</v>
      </c>
      <c r="AI8265" s="20" cm="1">
        <f t="array" ref="AI8265">INDEX('Commercial Profile'!$J$30:$J$173,'Load Shapes'!W8265)</f>
        <v>1.03</v>
      </c>
      <c r="AJ8265" s="8" cm="1">
        <f t="array" ref="AJ8265">INDEX('EV Load Profile'!$K$8:$M$31,B8265,'Load Shapes'!V8265)</f>
        <v>11354.584999999999</v>
      </c>
    </row>
    <row r="8266" spans="1:36" x14ac:dyDescent="0.35">
      <c r="A8266">
        <v>8261</v>
      </c>
      <c r="B8266">
        <f t="shared" si="2469"/>
        <v>5</v>
      </c>
      <c r="C8266">
        <f t="shared" si="2470"/>
        <v>345</v>
      </c>
      <c r="D8266" s="18">
        <f t="shared" si="2467"/>
        <v>43080</v>
      </c>
      <c r="E8266" cm="1">
        <f t="array" ref="E8266">INDEX(G8266:T8266,$E$1)</f>
        <v>0.60377358490566035</v>
      </c>
      <c r="F8266" s="18"/>
      <c r="G8266" s="8">
        <v>1</v>
      </c>
      <c r="H8266" s="2">
        <f t="shared" si="2453"/>
        <v>0.60377358490566035</v>
      </c>
      <c r="I8266" s="2">
        <f t="shared" si="2454"/>
        <v>0.64457831325301207</v>
      </c>
      <c r="J8266" s="2">
        <f t="shared" si="2455"/>
        <v>0.71831914653965601</v>
      </c>
      <c r="K8266">
        <f t="shared" si="2456"/>
        <v>0.70680604579599959</v>
      </c>
      <c r="L8266">
        <f t="shared" si="2457"/>
        <v>0.71990549320732433</v>
      </c>
      <c r="M8266">
        <f t="shared" si="2458"/>
        <v>0.59736316420295643</v>
      </c>
      <c r="N8266">
        <f t="shared" si="2459"/>
        <v>0.46605126282742138</v>
      </c>
      <c r="O8266">
        <f t="shared" si="2460"/>
        <v>0.61788865226650436</v>
      </c>
      <c r="P8266">
        <f t="shared" si="2461"/>
        <v>0.5707947530864198</v>
      </c>
      <c r="Q8266">
        <f t="shared" si="2462"/>
        <v>0.67056290372193172</v>
      </c>
      <c r="R8266">
        <f t="shared" si="2463"/>
        <v>0.51866913123844727</v>
      </c>
      <c r="S8266">
        <f t="shared" si="2464"/>
        <v>0.69095388947553682</v>
      </c>
      <c r="T8266">
        <f t="shared" si="2465"/>
        <v>0.55083788869970429</v>
      </c>
      <c r="U8266" s="8">
        <f t="shared" si="2466"/>
        <v>1</v>
      </c>
      <c r="V8266" s="8">
        <f t="shared" si="2468"/>
        <v>1</v>
      </c>
      <c r="W8266" s="8">
        <f t="shared" si="2471"/>
        <v>53</v>
      </c>
      <c r="X8266" s="8">
        <v>15619</v>
      </c>
      <c r="Y8266" s="8">
        <v>6094</v>
      </c>
      <c r="Z8266" s="8">
        <v>7476</v>
      </c>
      <c r="AA8266" s="8">
        <v>9946</v>
      </c>
      <c r="AB8266" s="8">
        <v>2031</v>
      </c>
      <c r="AC8266" s="8">
        <v>2959</v>
      </c>
      <c r="AD8266" s="8">
        <v>13080</v>
      </c>
      <c r="AE8266" s="8">
        <v>1403</v>
      </c>
      <c r="AF8266" s="8">
        <v>1963</v>
      </c>
      <c r="AG8266" s="8">
        <v>30734</v>
      </c>
      <c r="AH8266" s="20" cm="1">
        <f t="array" ref="AH8266">INDEX('Commercial Profile'!$I$30:$I$173,'Load Shapes'!W8266)</f>
        <v>0.96</v>
      </c>
      <c r="AI8266" s="20" cm="1">
        <f t="array" ref="AI8266">INDEX('Commercial Profile'!$J$30:$J$173,'Load Shapes'!W8266)</f>
        <v>1.07</v>
      </c>
      <c r="AJ8266" s="8" cm="1">
        <f t="array" ref="AJ8266">INDEX('EV Load Profile'!$K$8:$M$31,B8266,'Load Shapes'!V8266)</f>
        <v>11160.345000000001</v>
      </c>
    </row>
    <row r="8267" spans="1:36" x14ac:dyDescent="0.35">
      <c r="A8267">
        <v>8262</v>
      </c>
      <c r="B8267">
        <f t="shared" si="2469"/>
        <v>6</v>
      </c>
      <c r="C8267">
        <f t="shared" si="2470"/>
        <v>345</v>
      </c>
      <c r="D8267" s="18">
        <f t="shared" si="2467"/>
        <v>43080</v>
      </c>
      <c r="E8267" cm="1">
        <f t="array" ref="E8267">INDEX(G8267:T8267,$E$1)</f>
        <v>0.67295597484276726</v>
      </c>
      <c r="F8267" s="18"/>
      <c r="G8267" s="8">
        <v>1</v>
      </c>
      <c r="H8267" s="2">
        <f t="shared" si="2453"/>
        <v>0.67295597484276726</v>
      </c>
      <c r="I8267" s="2">
        <f t="shared" si="2454"/>
        <v>0.6987951807228916</v>
      </c>
      <c r="J8267" s="2">
        <f t="shared" si="2455"/>
        <v>0.72546285420052448</v>
      </c>
      <c r="K8267">
        <f t="shared" si="2456"/>
        <v>0.7459498597158114</v>
      </c>
      <c r="L8267">
        <f t="shared" si="2457"/>
        <v>0.76491435321913759</v>
      </c>
      <c r="M8267">
        <f t="shared" si="2458"/>
        <v>0.62532960447463048</v>
      </c>
      <c r="N8267">
        <f t="shared" si="2459"/>
        <v>0.48788716554988049</v>
      </c>
      <c r="O8267">
        <f t="shared" si="2460"/>
        <v>0.65987222391238209</v>
      </c>
      <c r="P8267">
        <f t="shared" si="2461"/>
        <v>0.61130401234567899</v>
      </c>
      <c r="Q8267">
        <f t="shared" si="2462"/>
        <v>0.71803547626371378</v>
      </c>
      <c r="R8267">
        <f t="shared" si="2463"/>
        <v>0.5486136783733826</v>
      </c>
      <c r="S8267">
        <f t="shared" si="2464"/>
        <v>0.73565645899331222</v>
      </c>
      <c r="T8267">
        <f t="shared" si="2465"/>
        <v>0.59295635809660363</v>
      </c>
      <c r="U8267" s="8">
        <f t="shared" si="2466"/>
        <v>1</v>
      </c>
      <c r="V8267" s="8">
        <f t="shared" si="2468"/>
        <v>1</v>
      </c>
      <c r="W8267" s="8">
        <f t="shared" si="2471"/>
        <v>54</v>
      </c>
      <c r="X8267" s="8">
        <v>16484</v>
      </c>
      <c r="Y8267" s="8">
        <v>6475</v>
      </c>
      <c r="Z8267" s="8">
        <v>7826</v>
      </c>
      <c r="AA8267" s="8">
        <v>10412</v>
      </c>
      <c r="AB8267" s="8">
        <v>2169</v>
      </c>
      <c r="AC8267" s="8">
        <v>3169</v>
      </c>
      <c r="AD8267" s="8">
        <v>14006</v>
      </c>
      <c r="AE8267" s="8">
        <v>1484</v>
      </c>
      <c r="AF8267" s="8">
        <v>2090</v>
      </c>
      <c r="AG8267" s="8">
        <v>33084</v>
      </c>
      <c r="AH8267" s="20" cm="1">
        <f t="array" ref="AH8267">INDEX('Commercial Profile'!$I$30:$I$173,'Load Shapes'!W8267)</f>
        <v>1.07</v>
      </c>
      <c r="AI8267" s="20" cm="1">
        <f t="array" ref="AI8267">INDEX('Commercial Profile'!$J$30:$J$173,'Load Shapes'!W8267)</f>
        <v>1.1599999999999999</v>
      </c>
      <c r="AJ8267" s="8" cm="1">
        <f t="array" ref="AJ8267">INDEX('EV Load Profile'!$K$8:$M$31,B8267,'Load Shapes'!V8267)</f>
        <v>11271.334999999999</v>
      </c>
    </row>
    <row r="8268" spans="1:36" x14ac:dyDescent="0.35">
      <c r="A8268">
        <v>8263</v>
      </c>
      <c r="B8268">
        <f t="shared" si="2469"/>
        <v>7</v>
      </c>
      <c r="C8268">
        <f t="shared" si="2470"/>
        <v>345</v>
      </c>
      <c r="D8268" s="18">
        <f t="shared" si="2467"/>
        <v>43080</v>
      </c>
      <c r="E8268" cm="1">
        <f t="array" ref="E8268">INDEX(G8268:T8268,$E$1)</f>
        <v>0.73584905660377353</v>
      </c>
      <c r="F8268" s="18"/>
      <c r="G8268" s="8">
        <v>1</v>
      </c>
      <c r="H8268" s="2">
        <f t="shared" si="2453"/>
        <v>0.73584905660377353</v>
      </c>
      <c r="I8268" s="2">
        <f t="shared" si="2454"/>
        <v>0.77108433734939763</v>
      </c>
      <c r="J8268" s="2">
        <f t="shared" si="2455"/>
        <v>0.7355975348769852</v>
      </c>
      <c r="K8268">
        <f t="shared" si="2456"/>
        <v>0.80563851932301567</v>
      </c>
      <c r="L8268">
        <f t="shared" si="2457"/>
        <v>0.83733018310691076</v>
      </c>
      <c r="M8268">
        <f t="shared" si="2458"/>
        <v>0.67742708749500602</v>
      </c>
      <c r="N8268">
        <f t="shared" si="2459"/>
        <v>0.52204676444402798</v>
      </c>
      <c r="O8268">
        <f t="shared" si="2460"/>
        <v>0.72071797992090048</v>
      </c>
      <c r="P8268">
        <f t="shared" si="2461"/>
        <v>0.6709104938271605</v>
      </c>
      <c r="Q8268">
        <f t="shared" si="2462"/>
        <v>0.77899107966779457</v>
      </c>
      <c r="R8268">
        <f t="shared" si="2463"/>
        <v>0.59667282809611832</v>
      </c>
      <c r="S8268">
        <f t="shared" si="2464"/>
        <v>0.79971840901091162</v>
      </c>
      <c r="T8268">
        <f t="shared" si="2465"/>
        <v>0.65416255936911905</v>
      </c>
      <c r="U8268" s="8">
        <f t="shared" si="2466"/>
        <v>1</v>
      </c>
      <c r="V8268" s="8">
        <f t="shared" si="2468"/>
        <v>1</v>
      </c>
      <c r="W8268" s="8">
        <f t="shared" si="2471"/>
        <v>55</v>
      </c>
      <c r="X8268" s="8">
        <v>17803</v>
      </c>
      <c r="Y8268" s="8">
        <v>7088</v>
      </c>
      <c r="Z8268" s="8">
        <v>8478</v>
      </c>
      <c r="AA8268" s="8">
        <v>11141</v>
      </c>
      <c r="AB8268" s="8">
        <v>2369</v>
      </c>
      <c r="AC8268" s="8">
        <v>3478</v>
      </c>
      <c r="AD8268" s="8">
        <v>15195</v>
      </c>
      <c r="AE8268" s="8">
        <v>1614</v>
      </c>
      <c r="AF8268" s="8">
        <v>2272</v>
      </c>
      <c r="AG8268" s="8">
        <v>36499</v>
      </c>
      <c r="AH8268" s="20" cm="1">
        <f t="array" ref="AH8268">INDEX('Commercial Profile'!$I$30:$I$173,'Load Shapes'!W8268)</f>
        <v>1.17</v>
      </c>
      <c r="AI8268" s="20" cm="1">
        <f t="array" ref="AI8268">INDEX('Commercial Profile'!$J$30:$J$173,'Load Shapes'!W8268)</f>
        <v>1.28</v>
      </c>
      <c r="AJ8268" s="8" cm="1">
        <f t="array" ref="AJ8268">INDEX('EV Load Profile'!$K$8:$M$31,B8268,'Load Shapes'!V8268)</f>
        <v>11428.795</v>
      </c>
    </row>
    <row r="8269" spans="1:36" x14ac:dyDescent="0.35">
      <c r="A8269">
        <v>8264</v>
      </c>
      <c r="B8269">
        <f t="shared" si="2469"/>
        <v>8</v>
      </c>
      <c r="C8269">
        <f t="shared" si="2470"/>
        <v>345</v>
      </c>
      <c r="D8269" s="18">
        <f t="shared" si="2467"/>
        <v>43080</v>
      </c>
      <c r="E8269" cm="1">
        <f t="array" ref="E8269">INDEX(G8269:T8269,$E$1)</f>
        <v>0.74213836477987416</v>
      </c>
      <c r="F8269" s="18"/>
      <c r="G8269" s="8">
        <v>1</v>
      </c>
      <c r="H8269" s="2">
        <f t="shared" si="2453"/>
        <v>0.74213836477987416</v>
      </c>
      <c r="I8269" s="2">
        <f t="shared" si="2454"/>
        <v>0.78313253012048201</v>
      </c>
      <c r="J8269" s="2">
        <f t="shared" si="2455"/>
        <v>0.74365874458944126</v>
      </c>
      <c r="K8269">
        <f t="shared" si="2456"/>
        <v>0.83862793012942349</v>
      </c>
      <c r="L8269">
        <f t="shared" si="2457"/>
        <v>0.87076196101594805</v>
      </c>
      <c r="M8269">
        <f t="shared" si="2458"/>
        <v>0.72193367958449861</v>
      </c>
      <c r="N8269">
        <f t="shared" si="2459"/>
        <v>0.57780797525889138</v>
      </c>
      <c r="O8269">
        <f t="shared" si="2460"/>
        <v>0.7608761788865227</v>
      </c>
      <c r="P8269">
        <f t="shared" si="2461"/>
        <v>0.7021604938271605</v>
      </c>
      <c r="Q8269">
        <f t="shared" si="2462"/>
        <v>0.78903926996821494</v>
      </c>
      <c r="R8269">
        <f t="shared" si="2463"/>
        <v>0.6269870609981516</v>
      </c>
      <c r="S8269">
        <f t="shared" si="2464"/>
        <v>0.81520591341077087</v>
      </c>
      <c r="T8269">
        <f t="shared" si="2465"/>
        <v>0.67900349493682233</v>
      </c>
      <c r="U8269" s="8">
        <f t="shared" si="2466"/>
        <v>1</v>
      </c>
      <c r="V8269" s="8">
        <f t="shared" si="2468"/>
        <v>1</v>
      </c>
      <c r="W8269" s="8">
        <f t="shared" si="2471"/>
        <v>56</v>
      </c>
      <c r="X8269" s="8">
        <v>18532</v>
      </c>
      <c r="Y8269" s="8">
        <v>7371</v>
      </c>
      <c r="Z8269" s="8">
        <v>9035</v>
      </c>
      <c r="AA8269" s="8">
        <v>12331</v>
      </c>
      <c r="AB8269" s="8">
        <v>2501</v>
      </c>
      <c r="AC8269" s="8">
        <v>3640</v>
      </c>
      <c r="AD8269" s="8">
        <v>15391</v>
      </c>
      <c r="AE8269" s="8">
        <v>1696</v>
      </c>
      <c r="AF8269" s="8">
        <v>2316</v>
      </c>
      <c r="AG8269" s="8">
        <v>37885</v>
      </c>
      <c r="AH8269" s="20" cm="1">
        <f t="array" ref="AH8269">INDEX('Commercial Profile'!$I$30:$I$173,'Load Shapes'!W8269)</f>
        <v>1.18</v>
      </c>
      <c r="AI8269" s="20" cm="1">
        <f t="array" ref="AI8269">INDEX('Commercial Profile'!$J$30:$J$173,'Load Shapes'!W8269)</f>
        <v>1.3</v>
      </c>
      <c r="AJ8269" s="8" cm="1">
        <f t="array" ref="AJ8269">INDEX('EV Load Profile'!$K$8:$M$31,B8269,'Load Shapes'!V8269)</f>
        <v>11554.04</v>
      </c>
    </row>
    <row r="8270" spans="1:36" x14ac:dyDescent="0.35">
      <c r="A8270">
        <v>8265</v>
      </c>
      <c r="B8270">
        <f t="shared" si="2469"/>
        <v>9</v>
      </c>
      <c r="C8270">
        <f t="shared" si="2470"/>
        <v>345</v>
      </c>
      <c r="D8270" s="18">
        <f t="shared" si="2467"/>
        <v>43080</v>
      </c>
      <c r="E8270" cm="1">
        <f t="array" ref="E8270">INDEX(G8270:T8270,$E$1)</f>
        <v>0.74842767295597479</v>
      </c>
      <c r="F8270" s="18"/>
      <c r="G8270" s="8">
        <v>1</v>
      </c>
      <c r="H8270" s="2">
        <f t="shared" si="2453"/>
        <v>0.74842767295597479</v>
      </c>
      <c r="I8270" s="2">
        <f t="shared" si="2454"/>
        <v>0.74698795180722899</v>
      </c>
      <c r="J8270" s="2">
        <f t="shared" si="2455"/>
        <v>0.84656089594027062</v>
      </c>
      <c r="K8270">
        <f t="shared" si="2456"/>
        <v>0.8337406100099557</v>
      </c>
      <c r="L8270">
        <f t="shared" si="2457"/>
        <v>0.86391021854695804</v>
      </c>
      <c r="M8270">
        <f t="shared" si="2458"/>
        <v>0.73168198162205356</v>
      </c>
      <c r="N8270">
        <f t="shared" si="2459"/>
        <v>0.59603579963450637</v>
      </c>
      <c r="O8270">
        <f t="shared" si="2460"/>
        <v>0.75965926376635229</v>
      </c>
      <c r="P8270">
        <f t="shared" si="2461"/>
        <v>0.69618055555555558</v>
      </c>
      <c r="Q8270">
        <f t="shared" si="2462"/>
        <v>0.76499538603506612</v>
      </c>
      <c r="R8270">
        <f t="shared" si="2463"/>
        <v>0.63622920517560078</v>
      </c>
      <c r="S8270">
        <f t="shared" si="2464"/>
        <v>0.77965505103836674</v>
      </c>
      <c r="T8270">
        <f t="shared" si="2465"/>
        <v>0.66812438390536788</v>
      </c>
      <c r="U8270" s="8">
        <f t="shared" si="2466"/>
        <v>1</v>
      </c>
      <c r="V8270" s="8">
        <f t="shared" si="2468"/>
        <v>1</v>
      </c>
      <c r="W8270" s="8">
        <f t="shared" si="2471"/>
        <v>57</v>
      </c>
      <c r="X8270" s="8">
        <v>18424</v>
      </c>
      <c r="Y8270" s="8">
        <v>7313</v>
      </c>
      <c r="Z8270" s="8">
        <v>9157</v>
      </c>
      <c r="AA8270" s="8">
        <v>12720</v>
      </c>
      <c r="AB8270" s="8">
        <v>2497</v>
      </c>
      <c r="AC8270" s="8">
        <v>3609</v>
      </c>
      <c r="AD8270" s="8">
        <v>14922</v>
      </c>
      <c r="AE8270" s="8">
        <v>1721</v>
      </c>
      <c r="AF8270" s="8">
        <v>2215</v>
      </c>
      <c r="AG8270" s="8">
        <v>37278</v>
      </c>
      <c r="AH8270" s="20" cm="1">
        <f t="array" ref="AH8270">INDEX('Commercial Profile'!$I$30:$I$173,'Load Shapes'!W8270)</f>
        <v>1.19</v>
      </c>
      <c r="AI8270" s="20" cm="1">
        <f t="array" ref="AI8270">INDEX('Commercial Profile'!$J$30:$J$173,'Load Shapes'!W8270)</f>
        <v>1.24</v>
      </c>
      <c r="AJ8270" s="8" cm="1">
        <f t="array" ref="AJ8270">INDEX('EV Load Profile'!$K$8:$M$31,B8270,'Load Shapes'!V8270)</f>
        <v>13152.805</v>
      </c>
    </row>
    <row r="8271" spans="1:36" x14ac:dyDescent="0.35">
      <c r="A8271">
        <v>8266</v>
      </c>
      <c r="B8271">
        <f t="shared" si="2469"/>
        <v>10</v>
      </c>
      <c r="C8271">
        <f t="shared" si="2470"/>
        <v>345</v>
      </c>
      <c r="D8271" s="18">
        <f t="shared" si="2467"/>
        <v>43080</v>
      </c>
      <c r="E8271" cm="1">
        <f t="array" ref="E8271">INDEX(G8271:T8271,$E$1)</f>
        <v>0.71698113207547165</v>
      </c>
      <c r="F8271" s="18"/>
      <c r="G8271" s="8">
        <v>1</v>
      </c>
      <c r="H8271" s="2">
        <f t="shared" si="2453"/>
        <v>0.71698113207547165</v>
      </c>
      <c r="I8271" s="2">
        <f t="shared" si="2454"/>
        <v>0.72891566265060237</v>
      </c>
      <c r="J8271" s="2">
        <f t="shared" si="2455"/>
        <v>0.91284599417510093</v>
      </c>
      <c r="K8271">
        <f t="shared" si="2456"/>
        <v>0.81826409629830754</v>
      </c>
      <c r="L8271">
        <f t="shared" si="2457"/>
        <v>0.85965741287655051</v>
      </c>
      <c r="M8271">
        <f t="shared" si="2458"/>
        <v>0.73375948861366358</v>
      </c>
      <c r="N8271">
        <f t="shared" si="2459"/>
        <v>0.60058104118832289</v>
      </c>
      <c r="O8271">
        <f t="shared" si="2460"/>
        <v>0.7550958320657134</v>
      </c>
      <c r="P8271">
        <f t="shared" si="2461"/>
        <v>0.68287037037037035</v>
      </c>
      <c r="Q8271">
        <f t="shared" si="2462"/>
        <v>0.73331282682251619</v>
      </c>
      <c r="R8271">
        <f t="shared" si="2463"/>
        <v>0.63918669131238448</v>
      </c>
      <c r="S8271">
        <f t="shared" si="2464"/>
        <v>0.73248856036606824</v>
      </c>
      <c r="T8271">
        <f t="shared" si="2465"/>
        <v>0.6464557756071333</v>
      </c>
      <c r="U8271" s="8">
        <f t="shared" si="2466"/>
        <v>1</v>
      </c>
      <c r="V8271" s="8">
        <f t="shared" si="2468"/>
        <v>1</v>
      </c>
      <c r="W8271" s="8">
        <f t="shared" si="2471"/>
        <v>58</v>
      </c>
      <c r="X8271" s="8">
        <v>18082</v>
      </c>
      <c r="Y8271" s="8">
        <v>7277</v>
      </c>
      <c r="Z8271" s="8">
        <v>9183</v>
      </c>
      <c r="AA8271" s="8">
        <v>12817</v>
      </c>
      <c r="AB8271" s="8">
        <v>2482</v>
      </c>
      <c r="AC8271" s="8">
        <v>3540</v>
      </c>
      <c r="AD8271" s="8">
        <v>14304</v>
      </c>
      <c r="AE8271" s="8">
        <v>1729</v>
      </c>
      <c r="AF8271" s="8">
        <v>2081</v>
      </c>
      <c r="AG8271" s="8">
        <v>36069</v>
      </c>
      <c r="AH8271" s="20" cm="1">
        <f t="array" ref="AH8271">INDEX('Commercial Profile'!$I$30:$I$173,'Load Shapes'!W8271)</f>
        <v>1.1399999999999999</v>
      </c>
      <c r="AI8271" s="20" cm="1">
        <f t="array" ref="AI8271">INDEX('Commercial Profile'!$J$30:$J$173,'Load Shapes'!W8271)</f>
        <v>1.21</v>
      </c>
      <c r="AJ8271" s="8" cm="1">
        <f t="array" ref="AJ8271">INDEX('EV Load Profile'!$K$8:$M$31,B8271,'Load Shapes'!V8271)</f>
        <v>14182.66</v>
      </c>
    </row>
    <row r="8272" spans="1:36" x14ac:dyDescent="0.35">
      <c r="A8272">
        <v>8267</v>
      </c>
      <c r="B8272">
        <f t="shared" si="2469"/>
        <v>11</v>
      </c>
      <c r="C8272">
        <f t="shared" si="2470"/>
        <v>345</v>
      </c>
      <c r="D8272" s="18">
        <f t="shared" si="2467"/>
        <v>43080</v>
      </c>
      <c r="E8272" cm="1">
        <f t="array" ref="E8272">INDEX(G8272:T8272,$E$1)</f>
        <v>0.71698113207547165</v>
      </c>
      <c r="F8272" s="18"/>
      <c r="G8272" s="8">
        <v>1</v>
      </c>
      <c r="H8272" s="2">
        <f t="shared" si="2453"/>
        <v>0.71698113207547165</v>
      </c>
      <c r="I8272" s="2">
        <f t="shared" si="2454"/>
        <v>0.71084337349397586</v>
      </c>
      <c r="J8272" s="2">
        <f t="shared" si="2455"/>
        <v>0.96240043767197136</v>
      </c>
      <c r="K8272">
        <f t="shared" si="2456"/>
        <v>0.80070594623947866</v>
      </c>
      <c r="L8272">
        <f t="shared" si="2457"/>
        <v>0.85528647371529831</v>
      </c>
      <c r="M8272">
        <f t="shared" si="2458"/>
        <v>0.72936476228525771</v>
      </c>
      <c r="N8272">
        <f t="shared" si="2459"/>
        <v>0.60882807740968092</v>
      </c>
      <c r="O8272">
        <f t="shared" si="2460"/>
        <v>0.74505628232430787</v>
      </c>
      <c r="P8272">
        <f t="shared" si="2461"/>
        <v>0.67148919753086422</v>
      </c>
      <c r="Q8272">
        <f t="shared" si="2462"/>
        <v>0.70475751050958679</v>
      </c>
      <c r="R8272">
        <f t="shared" si="2463"/>
        <v>0.63475046210720887</v>
      </c>
      <c r="S8272">
        <f t="shared" si="2464"/>
        <v>0.68250615980288631</v>
      </c>
      <c r="T8272">
        <f t="shared" si="2465"/>
        <v>0.63039698897750696</v>
      </c>
      <c r="U8272" s="8">
        <f t="shared" si="2466"/>
        <v>1</v>
      </c>
      <c r="V8272" s="8">
        <f t="shared" si="2468"/>
        <v>1</v>
      </c>
      <c r="W8272" s="8">
        <f t="shared" si="2471"/>
        <v>59</v>
      </c>
      <c r="X8272" s="8">
        <v>17694</v>
      </c>
      <c r="Y8272" s="8">
        <v>7240</v>
      </c>
      <c r="Z8272" s="8">
        <v>9128</v>
      </c>
      <c r="AA8272" s="8">
        <v>12993</v>
      </c>
      <c r="AB8272" s="8">
        <v>2449</v>
      </c>
      <c r="AC8272" s="8">
        <v>3481</v>
      </c>
      <c r="AD8272" s="8">
        <v>13747</v>
      </c>
      <c r="AE8272" s="8">
        <v>1717</v>
      </c>
      <c r="AF8272" s="8">
        <v>1939</v>
      </c>
      <c r="AG8272" s="8">
        <v>35173</v>
      </c>
      <c r="AH8272" s="20" cm="1">
        <f t="array" ref="AH8272">INDEX('Commercial Profile'!$I$30:$I$173,'Load Shapes'!W8272)</f>
        <v>1.1399999999999999</v>
      </c>
      <c r="AI8272" s="20" cm="1">
        <f t="array" ref="AI8272">INDEX('Commercial Profile'!$J$30:$J$173,'Load Shapes'!W8272)</f>
        <v>1.18</v>
      </c>
      <c r="AJ8272" s="8" cm="1">
        <f t="array" ref="AJ8272">INDEX('EV Load Profile'!$K$8:$M$31,B8272,'Load Shapes'!V8272)</f>
        <v>14952.575000000001</v>
      </c>
    </row>
    <row r="8273" spans="1:36" x14ac:dyDescent="0.35">
      <c r="A8273">
        <v>8268</v>
      </c>
      <c r="B8273">
        <f t="shared" si="2469"/>
        <v>12</v>
      </c>
      <c r="C8273">
        <f t="shared" si="2470"/>
        <v>345</v>
      </c>
      <c r="D8273" s="18">
        <f t="shared" si="2467"/>
        <v>43080</v>
      </c>
      <c r="E8273" cm="1">
        <f t="array" ref="E8273">INDEX(G8273:T8273,$E$1)</f>
        <v>0.69811320754716988</v>
      </c>
      <c r="F8273" s="18"/>
      <c r="G8273" s="8">
        <v>1</v>
      </c>
      <c r="H8273" s="2">
        <f t="shared" si="2453"/>
        <v>0.69811320754716988</v>
      </c>
      <c r="I8273" s="2">
        <f t="shared" si="2454"/>
        <v>0.68072289156626498</v>
      </c>
      <c r="J8273" s="2">
        <f t="shared" si="2455"/>
        <v>0.97754066970247966</v>
      </c>
      <c r="K8273">
        <f t="shared" si="2456"/>
        <v>0.78047787130057023</v>
      </c>
      <c r="L8273">
        <f t="shared" si="2457"/>
        <v>0.85079740106320145</v>
      </c>
      <c r="M8273">
        <f t="shared" si="2458"/>
        <v>0.72313224131042753</v>
      </c>
      <c r="N8273">
        <f t="shared" si="2459"/>
        <v>0.60939037533386442</v>
      </c>
      <c r="O8273">
        <f t="shared" si="2460"/>
        <v>0.730757529662306</v>
      </c>
      <c r="P8273">
        <f t="shared" si="2461"/>
        <v>0.65277777777777779</v>
      </c>
      <c r="Q8273">
        <f t="shared" si="2462"/>
        <v>0.68327694042858611</v>
      </c>
      <c r="R8273">
        <f t="shared" si="2463"/>
        <v>0.63438077634011092</v>
      </c>
      <c r="S8273">
        <f t="shared" si="2464"/>
        <v>0.63498768039422737</v>
      </c>
      <c r="T8273">
        <f t="shared" si="2465"/>
        <v>0.61469665740657764</v>
      </c>
      <c r="U8273" s="8">
        <f t="shared" si="2466"/>
        <v>1</v>
      </c>
      <c r="V8273" s="8">
        <f t="shared" si="2468"/>
        <v>1</v>
      </c>
      <c r="W8273" s="8">
        <f t="shared" si="2471"/>
        <v>60</v>
      </c>
      <c r="X8273" s="8">
        <v>17247</v>
      </c>
      <c r="Y8273" s="8">
        <v>7202</v>
      </c>
      <c r="Z8273" s="8">
        <v>9050</v>
      </c>
      <c r="AA8273" s="8">
        <v>13005</v>
      </c>
      <c r="AB8273" s="8">
        <v>2402</v>
      </c>
      <c r="AC8273" s="8">
        <v>3384</v>
      </c>
      <c r="AD8273" s="8">
        <v>13328</v>
      </c>
      <c r="AE8273" s="8">
        <v>1716</v>
      </c>
      <c r="AF8273" s="8">
        <v>1804</v>
      </c>
      <c r="AG8273" s="8">
        <v>34297</v>
      </c>
      <c r="AH8273" s="20" cm="1">
        <f t="array" ref="AH8273">INDEX('Commercial Profile'!$I$30:$I$173,'Load Shapes'!W8273)</f>
        <v>1.1100000000000001</v>
      </c>
      <c r="AI8273" s="20" cm="1">
        <f t="array" ref="AI8273">INDEX('Commercial Profile'!$J$30:$J$173,'Load Shapes'!W8273)</f>
        <v>1.1299999999999999</v>
      </c>
      <c r="AJ8273" s="8" cm="1">
        <f t="array" ref="AJ8273">INDEX('EV Load Profile'!$K$8:$M$31,B8273,'Load Shapes'!V8273)</f>
        <v>15187.805</v>
      </c>
    </row>
    <row r="8274" spans="1:36" x14ac:dyDescent="0.35">
      <c r="A8274">
        <v>8269</v>
      </c>
      <c r="B8274">
        <f t="shared" si="2469"/>
        <v>13</v>
      </c>
      <c r="C8274">
        <f t="shared" si="2470"/>
        <v>345</v>
      </c>
      <c r="D8274" s="18">
        <f t="shared" si="2467"/>
        <v>43080</v>
      </c>
      <c r="E8274" cm="1">
        <f t="array" ref="E8274">INDEX(G8274:T8274,$E$1)</f>
        <v>0.63522012578616349</v>
      </c>
      <c r="F8274" s="18"/>
      <c r="G8274" s="8">
        <v>1</v>
      </c>
      <c r="H8274" s="2">
        <f t="shared" si="2453"/>
        <v>0.63522012578616349</v>
      </c>
      <c r="I8274" s="2">
        <f t="shared" si="2454"/>
        <v>0.65060240963855431</v>
      </c>
      <c r="J8274" s="2">
        <f t="shared" si="2455"/>
        <v>0.95214410993290088</v>
      </c>
      <c r="K8274">
        <f t="shared" si="2456"/>
        <v>0.76432256312788482</v>
      </c>
      <c r="L8274">
        <f t="shared" si="2457"/>
        <v>0.84666272888363847</v>
      </c>
      <c r="M8274">
        <f t="shared" si="2458"/>
        <v>0.71138633639632443</v>
      </c>
      <c r="N8274">
        <f t="shared" si="2459"/>
        <v>0.60798463052340568</v>
      </c>
      <c r="O8274">
        <f t="shared" si="2460"/>
        <v>0.7231518101612413</v>
      </c>
      <c r="P8274">
        <f t="shared" si="2461"/>
        <v>0.63946759259259256</v>
      </c>
      <c r="Q8274">
        <f t="shared" si="2462"/>
        <v>0.66359069004408899</v>
      </c>
      <c r="R8274">
        <f t="shared" si="2463"/>
        <v>0.6277264325323475</v>
      </c>
      <c r="S8274">
        <f t="shared" si="2464"/>
        <v>0.60471664906722988</v>
      </c>
      <c r="T8274">
        <f t="shared" si="2465"/>
        <v>0.60412223317501568</v>
      </c>
      <c r="U8274" s="8">
        <f t="shared" si="2466"/>
        <v>1</v>
      </c>
      <c r="V8274" s="8">
        <f t="shared" si="2468"/>
        <v>1</v>
      </c>
      <c r="W8274" s="8">
        <f t="shared" si="2471"/>
        <v>61</v>
      </c>
      <c r="X8274" s="8">
        <v>16890</v>
      </c>
      <c r="Y8274" s="8">
        <v>7167</v>
      </c>
      <c r="Z8274" s="8">
        <v>8903</v>
      </c>
      <c r="AA8274" s="8">
        <v>12975</v>
      </c>
      <c r="AB8274" s="8">
        <v>2377</v>
      </c>
      <c r="AC8274" s="8">
        <v>3315</v>
      </c>
      <c r="AD8274" s="8">
        <v>12944</v>
      </c>
      <c r="AE8274" s="8">
        <v>1698</v>
      </c>
      <c r="AF8274" s="8">
        <v>1718</v>
      </c>
      <c r="AG8274" s="8">
        <v>33707</v>
      </c>
      <c r="AH8274" s="20" cm="1">
        <f t="array" ref="AH8274">INDEX('Commercial Profile'!$I$30:$I$173,'Load Shapes'!W8274)</f>
        <v>1.01</v>
      </c>
      <c r="AI8274" s="20" cm="1">
        <f t="array" ref="AI8274">INDEX('Commercial Profile'!$J$30:$J$173,'Load Shapes'!W8274)</f>
        <v>1.08</v>
      </c>
      <c r="AJ8274" s="8" cm="1">
        <f t="array" ref="AJ8274">INDEX('EV Load Profile'!$K$8:$M$31,B8274,'Load Shapes'!V8274)</f>
        <v>14793.224999999999</v>
      </c>
    </row>
    <row r="8275" spans="1:36" x14ac:dyDescent="0.35">
      <c r="A8275">
        <v>8270</v>
      </c>
      <c r="B8275">
        <f t="shared" si="2469"/>
        <v>14</v>
      </c>
      <c r="C8275">
        <f t="shared" si="2470"/>
        <v>345</v>
      </c>
      <c r="D8275" s="18">
        <f t="shared" si="2467"/>
        <v>43080</v>
      </c>
      <c r="E8275" cm="1">
        <f t="array" ref="E8275">INDEX(G8275:T8275,$E$1)</f>
        <v>0.61635220125786161</v>
      </c>
      <c r="F8275" s="18"/>
      <c r="G8275" s="8">
        <v>1</v>
      </c>
      <c r="H8275" s="2">
        <f t="shared" si="2453"/>
        <v>0.61635220125786161</v>
      </c>
      <c r="I8275" s="2">
        <f t="shared" si="2454"/>
        <v>0.6325301204819278</v>
      </c>
      <c r="J8275" s="2">
        <f t="shared" si="2455"/>
        <v>0.97576294913672434</v>
      </c>
      <c r="K8275">
        <f t="shared" si="2456"/>
        <v>0.75201375690107697</v>
      </c>
      <c r="L8275">
        <f t="shared" si="2457"/>
        <v>0.8366213821618429</v>
      </c>
      <c r="M8275">
        <f t="shared" si="2458"/>
        <v>0.69460647223332006</v>
      </c>
      <c r="N8275">
        <f t="shared" si="2459"/>
        <v>0.60545428986457994</v>
      </c>
      <c r="O8275">
        <f t="shared" si="2460"/>
        <v>0.71493763310009129</v>
      </c>
      <c r="P8275">
        <f t="shared" si="2461"/>
        <v>0.62885802469135799</v>
      </c>
      <c r="Q8275">
        <f t="shared" si="2462"/>
        <v>0.65128678355377834</v>
      </c>
      <c r="R8275">
        <f t="shared" si="2463"/>
        <v>0.62033271719038818</v>
      </c>
      <c r="S8275">
        <f t="shared" si="2464"/>
        <v>0.58430130235832456</v>
      </c>
      <c r="T8275">
        <f t="shared" si="2465"/>
        <v>0.60277802670490188</v>
      </c>
      <c r="U8275" s="8">
        <f t="shared" si="2466"/>
        <v>1</v>
      </c>
      <c r="V8275" s="8">
        <f t="shared" si="2468"/>
        <v>1</v>
      </c>
      <c r="W8275" s="8">
        <f t="shared" si="2471"/>
        <v>62</v>
      </c>
      <c r="X8275" s="8">
        <v>16618</v>
      </c>
      <c r="Y8275" s="8">
        <v>7082</v>
      </c>
      <c r="Z8275" s="8">
        <v>8693</v>
      </c>
      <c r="AA8275" s="8">
        <v>12921</v>
      </c>
      <c r="AB8275" s="8">
        <v>2350</v>
      </c>
      <c r="AC8275" s="8">
        <v>3260</v>
      </c>
      <c r="AD8275" s="8">
        <v>12704</v>
      </c>
      <c r="AE8275" s="8">
        <v>1678</v>
      </c>
      <c r="AF8275" s="8">
        <v>1660</v>
      </c>
      <c r="AG8275" s="8">
        <v>33632</v>
      </c>
      <c r="AH8275" s="20" cm="1">
        <f t="array" ref="AH8275">INDEX('Commercial Profile'!$I$30:$I$173,'Load Shapes'!W8275)</f>
        <v>0.98</v>
      </c>
      <c r="AI8275" s="20" cm="1">
        <f t="array" ref="AI8275">INDEX('Commercial Profile'!$J$30:$J$173,'Load Shapes'!W8275)</f>
        <v>1.05</v>
      </c>
      <c r="AJ8275" s="8" cm="1">
        <f t="array" ref="AJ8275">INDEX('EV Load Profile'!$K$8:$M$31,B8275,'Load Shapes'!V8275)</f>
        <v>15160.185000000001</v>
      </c>
    </row>
    <row r="8276" spans="1:36" x14ac:dyDescent="0.35">
      <c r="A8276">
        <v>8271</v>
      </c>
      <c r="B8276">
        <f t="shared" si="2469"/>
        <v>15</v>
      </c>
      <c r="C8276">
        <f t="shared" si="2470"/>
        <v>345</v>
      </c>
      <c r="D8276" s="18">
        <f t="shared" si="2467"/>
        <v>43080</v>
      </c>
      <c r="E8276" cm="1">
        <f t="array" ref="E8276">INDEX(G8276:T8276,$E$1)</f>
        <v>0.61635220125786161</v>
      </c>
      <c r="F8276" s="18"/>
      <c r="G8276" s="8">
        <v>1</v>
      </c>
      <c r="H8276" s="2">
        <f t="shared" si="2453"/>
        <v>0.61635220125786161</v>
      </c>
      <c r="I8276" s="2">
        <f t="shared" si="2454"/>
        <v>0.65662650602409645</v>
      </c>
      <c r="J8276" s="2">
        <f t="shared" si="2455"/>
        <v>1</v>
      </c>
      <c r="K8276">
        <f t="shared" si="2456"/>
        <v>0.73622047244094491</v>
      </c>
      <c r="L8276">
        <f t="shared" si="2457"/>
        <v>0.82587123449497934</v>
      </c>
      <c r="M8276">
        <f t="shared" si="2458"/>
        <v>0.68525769077107468</v>
      </c>
      <c r="N8276">
        <f t="shared" si="2459"/>
        <v>0.60779719788201114</v>
      </c>
      <c r="O8276">
        <f t="shared" si="2460"/>
        <v>0.703985397018558</v>
      </c>
      <c r="P8276">
        <f t="shared" si="2461"/>
        <v>0.61902006172839508</v>
      </c>
      <c r="Q8276">
        <f t="shared" si="2462"/>
        <v>0.64498103147749408</v>
      </c>
      <c r="R8276">
        <f t="shared" si="2463"/>
        <v>0.61256931608133092</v>
      </c>
      <c r="S8276">
        <f t="shared" si="2464"/>
        <v>0.565293910594861</v>
      </c>
      <c r="T8276">
        <f t="shared" si="2465"/>
        <v>0.60283179496370642</v>
      </c>
      <c r="U8276" s="8">
        <f t="shared" si="2466"/>
        <v>1</v>
      </c>
      <c r="V8276" s="8">
        <f t="shared" si="2468"/>
        <v>1</v>
      </c>
      <c r="W8276" s="8">
        <f t="shared" si="2471"/>
        <v>63</v>
      </c>
      <c r="X8276" s="8">
        <v>16269</v>
      </c>
      <c r="Y8276" s="8">
        <v>6991</v>
      </c>
      <c r="Z8276" s="8">
        <v>8576</v>
      </c>
      <c r="AA8276" s="8">
        <v>12971</v>
      </c>
      <c r="AB8276" s="8">
        <v>2314</v>
      </c>
      <c r="AC8276" s="8">
        <v>3209</v>
      </c>
      <c r="AD8276" s="8">
        <v>12581</v>
      </c>
      <c r="AE8276" s="8">
        <v>1657</v>
      </c>
      <c r="AF8276" s="8">
        <v>1606</v>
      </c>
      <c r="AG8276" s="8">
        <v>33635</v>
      </c>
      <c r="AH8276" s="20" cm="1">
        <f t="array" ref="AH8276">INDEX('Commercial Profile'!$I$30:$I$173,'Load Shapes'!W8276)</f>
        <v>0.98</v>
      </c>
      <c r="AI8276" s="20" cm="1">
        <f t="array" ref="AI8276">INDEX('Commercial Profile'!$J$30:$J$173,'Load Shapes'!W8276)</f>
        <v>1.0900000000000001</v>
      </c>
      <c r="AJ8276" s="8" cm="1">
        <f t="array" ref="AJ8276">INDEX('EV Load Profile'!$K$8:$M$31,B8276,'Load Shapes'!V8276)</f>
        <v>15536.75</v>
      </c>
    </row>
    <row r="8277" spans="1:36" x14ac:dyDescent="0.35">
      <c r="A8277">
        <v>8272</v>
      </c>
      <c r="B8277">
        <f t="shared" si="2469"/>
        <v>16</v>
      </c>
      <c r="C8277">
        <f t="shared" si="2470"/>
        <v>345</v>
      </c>
      <c r="D8277" s="18">
        <f t="shared" si="2467"/>
        <v>43080</v>
      </c>
      <c r="E8277" cm="1">
        <f t="array" ref="E8277">INDEX(G8277:T8277,$E$1)</f>
        <v>0.64150943396226412</v>
      </c>
      <c r="F8277" s="18"/>
      <c r="G8277" s="8">
        <v>1</v>
      </c>
      <c r="H8277" s="2">
        <f t="shared" si="2453"/>
        <v>0.64150943396226412</v>
      </c>
      <c r="I8277" s="2">
        <f t="shared" si="2454"/>
        <v>0.68072289156626498</v>
      </c>
      <c r="J8277" s="2">
        <f t="shared" si="2455"/>
        <v>0.99944357732472999</v>
      </c>
      <c r="K8277">
        <f t="shared" si="2456"/>
        <v>0.7297492985790569</v>
      </c>
      <c r="L8277">
        <f t="shared" si="2457"/>
        <v>0.82622563496751333</v>
      </c>
      <c r="M8277">
        <f t="shared" si="2458"/>
        <v>0.67327207351178586</v>
      </c>
      <c r="N8277">
        <f t="shared" si="2459"/>
        <v>0.60339253080924038</v>
      </c>
      <c r="O8277">
        <f t="shared" si="2460"/>
        <v>0.69303316093702461</v>
      </c>
      <c r="P8277">
        <f t="shared" si="2461"/>
        <v>0.61458333333333337</v>
      </c>
      <c r="Q8277">
        <f t="shared" si="2462"/>
        <v>0.65062032195221986</v>
      </c>
      <c r="R8277">
        <f t="shared" si="2463"/>
        <v>0.60850277264325325</v>
      </c>
      <c r="S8277">
        <f t="shared" si="2464"/>
        <v>0.55719816965857094</v>
      </c>
      <c r="T8277">
        <f t="shared" si="2465"/>
        <v>0.61231293126624253</v>
      </c>
      <c r="U8277" s="8">
        <f t="shared" si="2466"/>
        <v>1</v>
      </c>
      <c r="V8277" s="8">
        <f t="shared" si="2468"/>
        <v>1</v>
      </c>
      <c r="W8277" s="8">
        <f t="shared" si="2471"/>
        <v>64</v>
      </c>
      <c r="X8277" s="8">
        <v>16126</v>
      </c>
      <c r="Y8277" s="8">
        <v>6994</v>
      </c>
      <c r="Z8277" s="8">
        <v>8426</v>
      </c>
      <c r="AA8277" s="8">
        <v>12877</v>
      </c>
      <c r="AB8277" s="8">
        <v>2278</v>
      </c>
      <c r="AC8277" s="8">
        <v>3186</v>
      </c>
      <c r="AD8277" s="8">
        <v>12691</v>
      </c>
      <c r="AE8277" s="8">
        <v>1646</v>
      </c>
      <c r="AF8277" s="8">
        <v>1583</v>
      </c>
      <c r="AG8277" s="8">
        <v>34164</v>
      </c>
      <c r="AH8277" s="20" cm="1">
        <f t="array" ref="AH8277">INDEX('Commercial Profile'!$I$30:$I$173,'Load Shapes'!W8277)</f>
        <v>1.02</v>
      </c>
      <c r="AI8277" s="20" cm="1">
        <f t="array" ref="AI8277">INDEX('Commercial Profile'!$J$30:$J$173,'Load Shapes'!W8277)</f>
        <v>1.1299999999999999</v>
      </c>
      <c r="AJ8277" s="8" cm="1">
        <f t="array" ref="AJ8277">INDEX('EV Load Profile'!$K$8:$M$31,B8277,'Load Shapes'!V8277)</f>
        <v>15528.105</v>
      </c>
    </row>
    <row r="8278" spans="1:36" x14ac:dyDescent="0.35">
      <c r="A8278">
        <v>8273</v>
      </c>
      <c r="B8278">
        <f t="shared" si="2469"/>
        <v>17</v>
      </c>
      <c r="C8278">
        <f t="shared" si="2470"/>
        <v>345</v>
      </c>
      <c r="D8278" s="18">
        <f t="shared" si="2467"/>
        <v>43080</v>
      </c>
      <c r="E8278" cm="1">
        <f t="array" ref="E8278">INDEX(G8278:T8278,$E$1)</f>
        <v>0.66666666666666663</v>
      </c>
      <c r="F8278" s="18"/>
      <c r="G8278" s="8">
        <v>1</v>
      </c>
      <c r="H8278" s="2">
        <f t="shared" si="2453"/>
        <v>0.66666666666666663</v>
      </c>
      <c r="I8278" s="2">
        <f t="shared" si="2454"/>
        <v>0.72891566265060237</v>
      </c>
      <c r="J8278" s="2">
        <f t="shared" si="2455"/>
        <v>0.98608235313048087</v>
      </c>
      <c r="K8278">
        <f t="shared" si="2456"/>
        <v>0.73852837360847134</v>
      </c>
      <c r="L8278">
        <f t="shared" si="2457"/>
        <v>0.85292380389840516</v>
      </c>
      <c r="M8278">
        <f t="shared" si="2458"/>
        <v>0.67598881342389128</v>
      </c>
      <c r="N8278">
        <f t="shared" si="2459"/>
        <v>0.60217421864017617</v>
      </c>
      <c r="O8278">
        <f t="shared" si="2460"/>
        <v>0.69972619409796166</v>
      </c>
      <c r="P8278">
        <f t="shared" si="2461"/>
        <v>0.62094907407407407</v>
      </c>
      <c r="Q8278">
        <f t="shared" si="2462"/>
        <v>0.68204654977955503</v>
      </c>
      <c r="R8278">
        <f t="shared" si="2463"/>
        <v>0.61885397412199628</v>
      </c>
      <c r="S8278">
        <f t="shared" si="2464"/>
        <v>0.56916578669482576</v>
      </c>
      <c r="T8278">
        <f t="shared" si="2465"/>
        <v>0.64174209158526752</v>
      </c>
      <c r="U8278" s="8">
        <f t="shared" si="2466"/>
        <v>1</v>
      </c>
      <c r="V8278" s="8">
        <f t="shared" si="2468"/>
        <v>1</v>
      </c>
      <c r="W8278" s="8">
        <f t="shared" si="2471"/>
        <v>65</v>
      </c>
      <c r="X8278" s="8">
        <v>16320</v>
      </c>
      <c r="Y8278" s="8">
        <v>7220</v>
      </c>
      <c r="Z8278" s="8">
        <v>8460</v>
      </c>
      <c r="AA8278" s="8">
        <v>12851</v>
      </c>
      <c r="AB8278" s="8">
        <v>2300</v>
      </c>
      <c r="AC8278" s="8">
        <v>3219</v>
      </c>
      <c r="AD8278" s="8">
        <v>13304</v>
      </c>
      <c r="AE8278" s="8">
        <v>1674</v>
      </c>
      <c r="AF8278" s="8">
        <v>1617</v>
      </c>
      <c r="AG8278" s="8">
        <v>35806</v>
      </c>
      <c r="AH8278" s="20" cm="1">
        <f t="array" ref="AH8278">INDEX('Commercial Profile'!$I$30:$I$173,'Load Shapes'!W8278)</f>
        <v>1.06</v>
      </c>
      <c r="AI8278" s="20" cm="1">
        <f t="array" ref="AI8278">INDEX('Commercial Profile'!$J$30:$J$173,'Load Shapes'!W8278)</f>
        <v>1.21</v>
      </c>
      <c r="AJ8278" s="8" cm="1">
        <f t="array" ref="AJ8278">INDEX('EV Load Profile'!$K$8:$M$31,B8278,'Load Shapes'!V8278)</f>
        <v>15320.514999999999</v>
      </c>
    </row>
    <row r="8279" spans="1:36" x14ac:dyDescent="0.35">
      <c r="A8279">
        <v>8274</v>
      </c>
      <c r="B8279">
        <f t="shared" si="2469"/>
        <v>18</v>
      </c>
      <c r="C8279">
        <f t="shared" si="2470"/>
        <v>345</v>
      </c>
      <c r="D8279" s="18">
        <f t="shared" si="2467"/>
        <v>43080</v>
      </c>
      <c r="E8279" cm="1">
        <f t="array" ref="E8279">INDEX(G8279:T8279,$E$1)</f>
        <v>0.68553459119496862</v>
      </c>
      <c r="F8279" s="18"/>
      <c r="G8279" s="8">
        <v>1</v>
      </c>
      <c r="H8279" s="2">
        <f t="shared" si="2453"/>
        <v>0.68553459119496862</v>
      </c>
      <c r="I8279" s="2">
        <f t="shared" si="2454"/>
        <v>0.77710843373493976</v>
      </c>
      <c r="J8279" s="2">
        <f t="shared" si="2455"/>
        <v>0.92153732279916967</v>
      </c>
      <c r="K8279">
        <f t="shared" si="2456"/>
        <v>0.78640600959362839</v>
      </c>
      <c r="L8279">
        <f t="shared" si="2457"/>
        <v>0.89545186060248083</v>
      </c>
      <c r="M8279">
        <f t="shared" si="2458"/>
        <v>0.73208150219736312</v>
      </c>
      <c r="N8279">
        <f t="shared" si="2459"/>
        <v>0.64865751370601188</v>
      </c>
      <c r="O8279">
        <f t="shared" si="2460"/>
        <v>0.73684210526315785</v>
      </c>
      <c r="P8279">
        <f t="shared" si="2461"/>
        <v>0.65933641975308643</v>
      </c>
      <c r="Q8279">
        <f t="shared" si="2462"/>
        <v>0.73818312314159751</v>
      </c>
      <c r="R8279">
        <f t="shared" si="2463"/>
        <v>0.64990757855822556</v>
      </c>
      <c r="S8279">
        <f t="shared" si="2464"/>
        <v>0.61879619852164736</v>
      </c>
      <c r="T8279">
        <f t="shared" si="2465"/>
        <v>0.68864593601577206</v>
      </c>
      <c r="U8279" s="8">
        <f t="shared" si="2466"/>
        <v>1</v>
      </c>
      <c r="V8279" s="8">
        <f t="shared" si="2468"/>
        <v>1</v>
      </c>
      <c r="W8279" s="8">
        <f t="shared" si="2471"/>
        <v>66</v>
      </c>
      <c r="X8279" s="8">
        <v>17378</v>
      </c>
      <c r="Y8279" s="8">
        <v>7580</v>
      </c>
      <c r="Z8279" s="8">
        <v>9162</v>
      </c>
      <c r="AA8279" s="8">
        <v>13843</v>
      </c>
      <c r="AB8279" s="8">
        <v>2422</v>
      </c>
      <c r="AC8279" s="8">
        <v>3418</v>
      </c>
      <c r="AD8279" s="8">
        <v>14399</v>
      </c>
      <c r="AE8279" s="8">
        <v>1758</v>
      </c>
      <c r="AF8279" s="8">
        <v>1758</v>
      </c>
      <c r="AG8279" s="8">
        <v>38423</v>
      </c>
      <c r="AH8279" s="20" cm="1">
        <f t="array" ref="AH8279">INDEX('Commercial Profile'!$I$30:$I$173,'Load Shapes'!W8279)</f>
        <v>1.0900000000000001</v>
      </c>
      <c r="AI8279" s="20" cm="1">
        <f t="array" ref="AI8279">INDEX('Commercial Profile'!$J$30:$J$173,'Load Shapes'!W8279)</f>
        <v>1.29</v>
      </c>
      <c r="AJ8279" s="8" cm="1">
        <f t="array" ref="AJ8279">INDEX('EV Load Profile'!$K$8:$M$31,B8279,'Load Shapes'!V8279)</f>
        <v>14317.695</v>
      </c>
    </row>
    <row r="8280" spans="1:36" x14ac:dyDescent="0.35">
      <c r="A8280">
        <v>8275</v>
      </c>
      <c r="B8280">
        <f t="shared" si="2469"/>
        <v>19</v>
      </c>
      <c r="C8280">
        <f t="shared" si="2470"/>
        <v>345</v>
      </c>
      <c r="D8280" s="18">
        <f t="shared" si="2467"/>
        <v>43080</v>
      </c>
      <c r="E8280" cm="1">
        <f t="array" ref="E8280">INDEX(G8280:T8280,$E$1)</f>
        <v>0.70440251572327051</v>
      </c>
      <c r="F8280" s="18"/>
      <c r="G8280" s="8">
        <v>1</v>
      </c>
      <c r="H8280" s="2">
        <f t="shared" si="2453"/>
        <v>0.70440251572327051</v>
      </c>
      <c r="I8280" s="2">
        <f t="shared" si="2454"/>
        <v>0.79518072289156638</v>
      </c>
      <c r="J8280" s="2">
        <f t="shared" si="2455"/>
        <v>0.88229874330217073</v>
      </c>
      <c r="K8280">
        <f t="shared" si="2456"/>
        <v>0.80649832564032942</v>
      </c>
      <c r="L8280">
        <f t="shared" si="2457"/>
        <v>0.89864146485528651</v>
      </c>
      <c r="M8280">
        <f t="shared" si="2458"/>
        <v>0.74135037954454652</v>
      </c>
      <c r="N8280">
        <f t="shared" si="2459"/>
        <v>0.6781312965652968</v>
      </c>
      <c r="O8280">
        <f t="shared" si="2460"/>
        <v>0.74992394280498931</v>
      </c>
      <c r="P8280">
        <f t="shared" si="2461"/>
        <v>0.68055555555555558</v>
      </c>
      <c r="Q8280">
        <f t="shared" si="2462"/>
        <v>0.75853583512765299</v>
      </c>
      <c r="R8280">
        <f t="shared" si="2463"/>
        <v>0.65323475046210722</v>
      </c>
      <c r="S8280">
        <f t="shared" si="2464"/>
        <v>0.66772263287574796</v>
      </c>
      <c r="T8280">
        <f t="shared" si="2465"/>
        <v>0.6911909669325208</v>
      </c>
      <c r="U8280" s="8">
        <f t="shared" si="2466"/>
        <v>1</v>
      </c>
      <c r="V8280" s="8">
        <f t="shared" si="2468"/>
        <v>1</v>
      </c>
      <c r="W8280" s="8">
        <f t="shared" si="2471"/>
        <v>67</v>
      </c>
      <c r="X8280" s="8">
        <v>17822</v>
      </c>
      <c r="Y8280" s="8">
        <v>7607</v>
      </c>
      <c r="Z8280" s="8">
        <v>9278</v>
      </c>
      <c r="AA8280" s="8">
        <v>14472</v>
      </c>
      <c r="AB8280" s="8">
        <v>2465</v>
      </c>
      <c r="AC8280" s="8">
        <v>3528</v>
      </c>
      <c r="AD8280" s="8">
        <v>14796</v>
      </c>
      <c r="AE8280" s="8">
        <v>1767</v>
      </c>
      <c r="AF8280" s="8">
        <v>1897</v>
      </c>
      <c r="AG8280" s="8">
        <v>38565</v>
      </c>
      <c r="AH8280" s="20" cm="1">
        <f t="array" ref="AH8280">INDEX('Commercial Profile'!$I$30:$I$173,'Load Shapes'!W8280)</f>
        <v>1.1200000000000001</v>
      </c>
      <c r="AI8280" s="20" cm="1">
        <f t="array" ref="AI8280">INDEX('Commercial Profile'!$J$30:$J$173,'Load Shapes'!W8280)</f>
        <v>1.32</v>
      </c>
      <c r="AJ8280" s="8" cm="1">
        <f t="array" ref="AJ8280">INDEX('EV Load Profile'!$K$8:$M$31,B8280,'Load Shapes'!V8280)</f>
        <v>13708.055</v>
      </c>
    </row>
    <row r="8281" spans="1:36" x14ac:dyDescent="0.35">
      <c r="A8281">
        <v>8276</v>
      </c>
      <c r="B8281">
        <f t="shared" si="2469"/>
        <v>20</v>
      </c>
      <c r="C8281">
        <f t="shared" si="2470"/>
        <v>345</v>
      </c>
      <c r="D8281" s="18">
        <f t="shared" si="2467"/>
        <v>43080</v>
      </c>
      <c r="E8281" cm="1">
        <f t="array" ref="E8281">INDEX(G8281:T8281,$E$1)</f>
        <v>0.76729559748427667</v>
      </c>
      <c r="F8281" s="18"/>
      <c r="G8281" s="8">
        <v>1</v>
      </c>
      <c r="H8281" s="2">
        <f t="shared" si="2453"/>
        <v>0.76729559748427667</v>
      </c>
      <c r="I8281" s="2">
        <f t="shared" si="2454"/>
        <v>0.8493975903614458</v>
      </c>
      <c r="J8281" s="2">
        <f t="shared" si="2455"/>
        <v>0.9354900477899174</v>
      </c>
      <c r="K8281">
        <f t="shared" si="2456"/>
        <v>0.81274323468187171</v>
      </c>
      <c r="L8281">
        <f t="shared" si="2457"/>
        <v>0.88954518606024813</v>
      </c>
      <c r="M8281">
        <f t="shared" si="2458"/>
        <v>0.73511785856971634</v>
      </c>
      <c r="N8281">
        <f t="shared" si="2459"/>
        <v>0.6702122674663793</v>
      </c>
      <c r="O8281">
        <f t="shared" si="2460"/>
        <v>0.74110130818375419</v>
      </c>
      <c r="P8281">
        <f t="shared" si="2461"/>
        <v>0.6782407407407407</v>
      </c>
      <c r="Q8281">
        <f t="shared" si="2462"/>
        <v>0.76043268737824254</v>
      </c>
      <c r="R8281">
        <f t="shared" si="2463"/>
        <v>0.64916820702402955</v>
      </c>
      <c r="S8281">
        <f t="shared" si="2464"/>
        <v>0.68250615980288631</v>
      </c>
      <c r="T8281">
        <f t="shared" si="2465"/>
        <v>0.68963168742718883</v>
      </c>
      <c r="U8281" s="8">
        <f t="shared" si="2466"/>
        <v>1</v>
      </c>
      <c r="V8281" s="8">
        <f t="shared" si="2468"/>
        <v>1</v>
      </c>
      <c r="W8281" s="8">
        <f t="shared" si="2471"/>
        <v>68</v>
      </c>
      <c r="X8281" s="8">
        <v>17960</v>
      </c>
      <c r="Y8281" s="8">
        <v>7530</v>
      </c>
      <c r="Z8281" s="8">
        <v>9200</v>
      </c>
      <c r="AA8281" s="8">
        <v>14303</v>
      </c>
      <c r="AB8281" s="8">
        <v>2436</v>
      </c>
      <c r="AC8281" s="8">
        <v>3516</v>
      </c>
      <c r="AD8281" s="8">
        <v>14833</v>
      </c>
      <c r="AE8281" s="8">
        <v>1756</v>
      </c>
      <c r="AF8281" s="8">
        <v>1939</v>
      </c>
      <c r="AG8281" s="8">
        <v>38478</v>
      </c>
      <c r="AH8281" s="20" cm="1">
        <f t="array" ref="AH8281">INDEX('Commercial Profile'!$I$30:$I$173,'Load Shapes'!W8281)</f>
        <v>1.22</v>
      </c>
      <c r="AI8281" s="20" cm="1">
        <f t="array" ref="AI8281">INDEX('Commercial Profile'!$J$30:$J$173,'Load Shapes'!W8281)</f>
        <v>1.41</v>
      </c>
      <c r="AJ8281" s="8" cm="1">
        <f t="array" ref="AJ8281">INDEX('EV Load Profile'!$K$8:$M$31,B8281,'Load Shapes'!V8281)</f>
        <v>14534.474999999999</v>
      </c>
    </row>
    <row r="8282" spans="1:36" x14ac:dyDescent="0.35">
      <c r="A8282">
        <v>8277</v>
      </c>
      <c r="B8282">
        <f t="shared" si="2469"/>
        <v>21</v>
      </c>
      <c r="C8282">
        <f t="shared" si="2470"/>
        <v>345</v>
      </c>
      <c r="D8282" s="18">
        <f t="shared" si="2467"/>
        <v>43080</v>
      </c>
      <c r="E8282" cm="1">
        <f t="array" ref="E8282">INDEX(G8282:T8282,$E$1)</f>
        <v>0.83647798742138368</v>
      </c>
      <c r="F8282" s="18"/>
      <c r="G8282" s="8">
        <v>1</v>
      </c>
      <c r="H8282" s="2">
        <f t="shared" si="2453"/>
        <v>0.83647798742138368</v>
      </c>
      <c r="I8282" s="2">
        <f t="shared" si="2454"/>
        <v>0.89759036144578319</v>
      </c>
      <c r="J8282" s="2">
        <f t="shared" si="2455"/>
        <v>0.93592900703171511</v>
      </c>
      <c r="K8282">
        <f t="shared" si="2456"/>
        <v>0.81156665761607383</v>
      </c>
      <c r="L8282">
        <f t="shared" si="2457"/>
        <v>0.87714116952155941</v>
      </c>
      <c r="M8282">
        <f t="shared" si="2458"/>
        <v>0.72840591290451462</v>
      </c>
      <c r="N8282">
        <f t="shared" si="2459"/>
        <v>0.66041891195351665</v>
      </c>
      <c r="O8282">
        <f t="shared" si="2460"/>
        <v>0.73379981746273193</v>
      </c>
      <c r="P8282">
        <f t="shared" si="2461"/>
        <v>0.67573302469135799</v>
      </c>
      <c r="Q8282">
        <f t="shared" si="2462"/>
        <v>0.75176868655798212</v>
      </c>
      <c r="R8282">
        <f t="shared" si="2463"/>
        <v>0.64251386321626613</v>
      </c>
      <c r="S8282">
        <f t="shared" si="2464"/>
        <v>0.69095388947553682</v>
      </c>
      <c r="T8282">
        <f t="shared" si="2465"/>
        <v>0.67590285867909305</v>
      </c>
      <c r="U8282" s="8">
        <f t="shared" si="2466"/>
        <v>1</v>
      </c>
      <c r="V8282" s="8">
        <f t="shared" si="2468"/>
        <v>1</v>
      </c>
      <c r="W8282" s="8">
        <f t="shared" si="2471"/>
        <v>69</v>
      </c>
      <c r="X8282" s="8">
        <v>17934</v>
      </c>
      <c r="Y8282" s="8">
        <v>7425</v>
      </c>
      <c r="Z8282" s="8">
        <v>9116</v>
      </c>
      <c r="AA8282" s="8">
        <v>14094</v>
      </c>
      <c r="AB8282" s="8">
        <v>2412</v>
      </c>
      <c r="AC8282" s="8">
        <v>3503</v>
      </c>
      <c r="AD8282" s="8">
        <v>14664</v>
      </c>
      <c r="AE8282" s="8">
        <v>1738</v>
      </c>
      <c r="AF8282" s="8">
        <v>1963</v>
      </c>
      <c r="AG8282" s="8">
        <v>37712</v>
      </c>
      <c r="AH8282" s="20" cm="1">
        <f t="array" ref="AH8282">INDEX('Commercial Profile'!$I$30:$I$173,'Load Shapes'!W8282)</f>
        <v>1.33</v>
      </c>
      <c r="AI8282" s="20" cm="1">
        <f t="array" ref="AI8282">INDEX('Commercial Profile'!$J$30:$J$173,'Load Shapes'!W8282)</f>
        <v>1.49</v>
      </c>
      <c r="AJ8282" s="8" cm="1">
        <f t="array" ref="AJ8282">INDEX('EV Load Profile'!$K$8:$M$31,B8282,'Load Shapes'!V8282)</f>
        <v>14541.295</v>
      </c>
    </row>
    <row r="8283" spans="1:36" x14ac:dyDescent="0.35">
      <c r="A8283">
        <v>8278</v>
      </c>
      <c r="B8283">
        <f t="shared" si="2469"/>
        <v>22</v>
      </c>
      <c r="C8283">
        <f t="shared" si="2470"/>
        <v>345</v>
      </c>
      <c r="D8283" s="18">
        <f t="shared" si="2467"/>
        <v>43080</v>
      </c>
      <c r="E8283" cm="1">
        <f t="array" ref="E8283">INDEX(G8283:T8283,$E$1)</f>
        <v>0.82389937106918243</v>
      </c>
      <c r="F8283" s="18"/>
      <c r="G8283" s="8">
        <v>1</v>
      </c>
      <c r="H8283" s="2">
        <f t="shared" si="2453"/>
        <v>0.82389937106918243</v>
      </c>
      <c r="I8283" s="2">
        <f t="shared" si="2454"/>
        <v>0.87349397590361444</v>
      </c>
      <c r="J8283" s="2">
        <f t="shared" si="2455"/>
        <v>0.90839590004344539</v>
      </c>
      <c r="K8283">
        <f t="shared" si="2456"/>
        <v>0.7915648474975111</v>
      </c>
      <c r="L8283">
        <f t="shared" si="2457"/>
        <v>0.84548139397519195</v>
      </c>
      <c r="M8283">
        <f t="shared" si="2458"/>
        <v>0.70763084298841394</v>
      </c>
      <c r="N8283">
        <f t="shared" si="2459"/>
        <v>0.64654889649032377</v>
      </c>
      <c r="O8283">
        <f t="shared" si="2460"/>
        <v>0.71219957407970791</v>
      </c>
      <c r="P8283">
        <f t="shared" si="2461"/>
        <v>0.65374228395061729</v>
      </c>
      <c r="Q8283">
        <f t="shared" si="2462"/>
        <v>0.73028811647698144</v>
      </c>
      <c r="R8283">
        <f t="shared" si="2463"/>
        <v>0.62218114602587804</v>
      </c>
      <c r="S8283">
        <f t="shared" si="2464"/>
        <v>0.67370644139387537</v>
      </c>
      <c r="T8283">
        <f t="shared" si="2465"/>
        <v>0.64550586970158619</v>
      </c>
      <c r="U8283" s="8">
        <f t="shared" si="2466"/>
        <v>1</v>
      </c>
      <c r="V8283" s="8">
        <f t="shared" si="2468"/>
        <v>1</v>
      </c>
      <c r="W8283" s="8">
        <f t="shared" si="2471"/>
        <v>70</v>
      </c>
      <c r="X8283" s="8">
        <v>17492</v>
      </c>
      <c r="Y8283" s="8">
        <v>7157</v>
      </c>
      <c r="Z8283" s="8">
        <v>8856</v>
      </c>
      <c r="AA8283" s="8">
        <v>13798</v>
      </c>
      <c r="AB8283" s="8">
        <v>2341</v>
      </c>
      <c r="AC8283" s="8">
        <v>3389</v>
      </c>
      <c r="AD8283" s="8">
        <v>14245</v>
      </c>
      <c r="AE8283" s="8">
        <v>1683</v>
      </c>
      <c r="AF8283" s="8">
        <v>1914</v>
      </c>
      <c r="AG8283" s="8">
        <v>36016</v>
      </c>
      <c r="AH8283" s="20" cm="1">
        <f t="array" ref="AH8283">INDEX('Commercial Profile'!$I$30:$I$173,'Load Shapes'!W8283)</f>
        <v>1.31</v>
      </c>
      <c r="AI8283" s="20" cm="1">
        <f t="array" ref="AI8283">INDEX('Commercial Profile'!$J$30:$J$173,'Load Shapes'!W8283)</f>
        <v>1.45</v>
      </c>
      <c r="AJ8283" s="8" cm="1">
        <f t="array" ref="AJ8283">INDEX('EV Load Profile'!$K$8:$M$31,B8283,'Load Shapes'!V8283)</f>
        <v>14113.52</v>
      </c>
    </row>
    <row r="8284" spans="1:36" x14ac:dyDescent="0.35">
      <c r="A8284">
        <v>8279</v>
      </c>
      <c r="B8284">
        <f t="shared" si="2469"/>
        <v>23</v>
      </c>
      <c r="C8284">
        <f t="shared" si="2470"/>
        <v>345</v>
      </c>
      <c r="D8284" s="18">
        <f t="shared" si="2467"/>
        <v>43080</v>
      </c>
      <c r="E8284" cm="1">
        <f t="array" ref="E8284">INDEX(G8284:T8284,$E$1)</f>
        <v>0.7735849056603773</v>
      </c>
      <c r="F8284" s="18"/>
      <c r="G8284" s="8">
        <v>1</v>
      </c>
      <c r="H8284" s="2">
        <f t="shared" si="2453"/>
        <v>0.7735849056603773</v>
      </c>
      <c r="I8284" s="2">
        <f t="shared" si="2454"/>
        <v>0.75903614457831325</v>
      </c>
      <c r="J8284" s="2">
        <f t="shared" si="2455"/>
        <v>0.88374112990168474</v>
      </c>
      <c r="K8284">
        <f t="shared" si="2456"/>
        <v>0.75681057109240657</v>
      </c>
      <c r="L8284">
        <f t="shared" si="2457"/>
        <v>0.80425280567040758</v>
      </c>
      <c r="M8284">
        <f t="shared" si="2458"/>
        <v>0.66847782660807031</v>
      </c>
      <c r="N8284">
        <f t="shared" si="2459"/>
        <v>0.62190150414694723</v>
      </c>
      <c r="O8284">
        <f t="shared" si="2460"/>
        <v>0.67721326437480989</v>
      </c>
      <c r="P8284">
        <f t="shared" si="2461"/>
        <v>0.61805555555555558</v>
      </c>
      <c r="Q8284">
        <f t="shared" si="2462"/>
        <v>0.70070747462319283</v>
      </c>
      <c r="R8284">
        <f t="shared" si="2463"/>
        <v>0.58632162661737519</v>
      </c>
      <c r="S8284">
        <f t="shared" si="2464"/>
        <v>0.64484336501231965</v>
      </c>
      <c r="T8284">
        <f t="shared" si="2465"/>
        <v>0.60159512501120171</v>
      </c>
      <c r="U8284" s="8">
        <f t="shared" si="2466"/>
        <v>1</v>
      </c>
      <c r="V8284" s="8">
        <f t="shared" si="2468"/>
        <v>1</v>
      </c>
      <c r="W8284" s="8">
        <f t="shared" si="2471"/>
        <v>71</v>
      </c>
      <c r="X8284" s="8">
        <v>16724</v>
      </c>
      <c r="Y8284" s="8">
        <v>6808</v>
      </c>
      <c r="Z8284" s="8">
        <v>8366</v>
      </c>
      <c r="AA8284" s="8">
        <v>13272</v>
      </c>
      <c r="AB8284" s="8">
        <v>2226</v>
      </c>
      <c r="AC8284" s="8">
        <v>3204</v>
      </c>
      <c r="AD8284" s="8">
        <v>13668</v>
      </c>
      <c r="AE8284" s="8">
        <v>1586</v>
      </c>
      <c r="AF8284" s="8">
        <v>1832</v>
      </c>
      <c r="AG8284" s="8">
        <v>33566</v>
      </c>
      <c r="AH8284" s="20" cm="1">
        <f t="array" ref="AH8284">INDEX('Commercial Profile'!$I$30:$I$173,'Load Shapes'!W8284)</f>
        <v>1.23</v>
      </c>
      <c r="AI8284" s="20" cm="1">
        <f t="array" ref="AI8284">INDEX('Commercial Profile'!$J$30:$J$173,'Load Shapes'!W8284)</f>
        <v>1.26</v>
      </c>
      <c r="AJ8284" s="8" cm="1">
        <f t="array" ref="AJ8284">INDEX('EV Load Profile'!$K$8:$M$31,B8284,'Load Shapes'!V8284)</f>
        <v>13730.465</v>
      </c>
    </row>
    <row r="8285" spans="1:36" x14ac:dyDescent="0.35">
      <c r="A8285">
        <v>8280</v>
      </c>
      <c r="B8285">
        <f t="shared" si="2469"/>
        <v>24</v>
      </c>
      <c r="C8285">
        <f t="shared" si="2470"/>
        <v>345</v>
      </c>
      <c r="D8285" s="18">
        <f t="shared" si="2467"/>
        <v>43080</v>
      </c>
      <c r="E8285" cm="1">
        <f t="array" ref="E8285">INDEX(G8285:T8285,$E$1)</f>
        <v>0.70440251572327051</v>
      </c>
      <c r="F8285" s="18"/>
      <c r="G8285" s="8">
        <v>1</v>
      </c>
      <c r="H8285" s="2">
        <f t="shared" si="2453"/>
        <v>0.70440251572327051</v>
      </c>
      <c r="I8285" s="2">
        <f t="shared" si="2454"/>
        <v>0.68072289156626498</v>
      </c>
      <c r="J8285" s="2">
        <f t="shared" si="2455"/>
        <v>0.84359245015849527</v>
      </c>
      <c r="K8285">
        <f t="shared" si="2456"/>
        <v>0.72517874920807313</v>
      </c>
      <c r="L8285">
        <f t="shared" si="2457"/>
        <v>0.75546367395156522</v>
      </c>
      <c r="M8285">
        <f t="shared" si="2458"/>
        <v>0.62333200159808233</v>
      </c>
      <c r="N8285">
        <f t="shared" si="2459"/>
        <v>0.58647673492338692</v>
      </c>
      <c r="O8285">
        <f t="shared" si="2460"/>
        <v>0.64101003954974145</v>
      </c>
      <c r="P8285">
        <f t="shared" si="2461"/>
        <v>0.58140432098765427</v>
      </c>
      <c r="Q8285">
        <f t="shared" si="2462"/>
        <v>0.67210089203322054</v>
      </c>
      <c r="R8285">
        <f t="shared" si="2463"/>
        <v>0.54972273567467655</v>
      </c>
      <c r="S8285">
        <f t="shared" si="2464"/>
        <v>0.61175642379443862</v>
      </c>
      <c r="T8285">
        <f t="shared" si="2465"/>
        <v>0.56377811631866659</v>
      </c>
      <c r="U8285" s="8">
        <f t="shared" si="2466"/>
        <v>1</v>
      </c>
      <c r="V8285" s="8">
        <f t="shared" si="2468"/>
        <v>1</v>
      </c>
      <c r="W8285" s="8">
        <f t="shared" si="2471"/>
        <v>72</v>
      </c>
      <c r="X8285" s="8">
        <v>16025</v>
      </c>
      <c r="Y8285" s="8">
        <v>6395</v>
      </c>
      <c r="Z8285" s="8">
        <v>7801</v>
      </c>
      <c r="AA8285" s="8">
        <v>12516</v>
      </c>
      <c r="AB8285" s="8">
        <v>2107</v>
      </c>
      <c r="AC8285" s="8">
        <v>3014</v>
      </c>
      <c r="AD8285" s="8">
        <v>13110</v>
      </c>
      <c r="AE8285" s="8">
        <v>1487</v>
      </c>
      <c r="AF8285" s="8">
        <v>1738</v>
      </c>
      <c r="AG8285" s="8">
        <v>31456</v>
      </c>
      <c r="AH8285" s="20" cm="1">
        <f t="array" ref="AH8285">INDEX('Commercial Profile'!$I$30:$I$173,'Load Shapes'!W8285)</f>
        <v>1.1200000000000001</v>
      </c>
      <c r="AI8285" s="20" cm="1">
        <f t="array" ref="AI8285">INDEX('Commercial Profile'!$J$30:$J$173,'Load Shapes'!W8285)</f>
        <v>1.1299999999999999</v>
      </c>
      <c r="AJ8285" s="8" cm="1">
        <f t="array" ref="AJ8285">INDEX('EV Load Profile'!$K$8:$M$31,B8285,'Load Shapes'!V8285)</f>
        <v>13106.685000000001</v>
      </c>
    </row>
    <row r="8286" spans="1:36" x14ac:dyDescent="0.35">
      <c r="A8286">
        <v>8281</v>
      </c>
      <c r="B8286">
        <f t="shared" si="2469"/>
        <v>1</v>
      </c>
      <c r="C8286">
        <f t="shared" si="2470"/>
        <v>346</v>
      </c>
      <c r="D8286" s="18">
        <f t="shared" si="2467"/>
        <v>43081</v>
      </c>
      <c r="E8286" cm="1">
        <f t="array" ref="E8286">INDEX(G8286:T8286,$E$1)</f>
        <v>0.64779874213836475</v>
      </c>
      <c r="F8286" s="18"/>
      <c r="G8286" s="8">
        <v>1</v>
      </c>
      <c r="H8286" s="2">
        <f t="shared" si="2453"/>
        <v>0.64779874213836475</v>
      </c>
      <c r="I8286" s="2">
        <f t="shared" si="2454"/>
        <v>0.6325301204819278</v>
      </c>
      <c r="J8286" s="2">
        <f t="shared" si="2455"/>
        <v>0.80131462500201145</v>
      </c>
      <c r="K8286">
        <f t="shared" si="2456"/>
        <v>0.67015114489999095</v>
      </c>
      <c r="L8286">
        <f t="shared" si="2457"/>
        <v>0.68151210868281153</v>
      </c>
      <c r="M8286">
        <f t="shared" si="2458"/>
        <v>0.58961246504194964</v>
      </c>
      <c r="N8286">
        <f t="shared" si="2459"/>
        <v>0.5001171454008716</v>
      </c>
      <c r="O8286">
        <f t="shared" si="2460"/>
        <v>0.61393367812595068</v>
      </c>
      <c r="P8286">
        <f t="shared" si="2461"/>
        <v>0.55439814814814814</v>
      </c>
      <c r="Q8286">
        <f t="shared" si="2462"/>
        <v>0.57797600738234389</v>
      </c>
      <c r="R8286">
        <f t="shared" si="2463"/>
        <v>0.52088724584103507</v>
      </c>
      <c r="S8286">
        <f t="shared" si="2464"/>
        <v>0.55508623724040829</v>
      </c>
      <c r="T8286">
        <f t="shared" si="2465"/>
        <v>0.51963437584012906</v>
      </c>
      <c r="U8286" s="8">
        <f t="shared" si="2466"/>
        <v>2</v>
      </c>
      <c r="V8286" s="8">
        <f t="shared" si="2468"/>
        <v>1</v>
      </c>
      <c r="W8286" s="8">
        <f t="shared" si="2471"/>
        <v>73</v>
      </c>
      <c r="X8286" s="8">
        <v>14809</v>
      </c>
      <c r="Y8286" s="8">
        <v>5769</v>
      </c>
      <c r="Z8286" s="8">
        <v>7379</v>
      </c>
      <c r="AA8286" s="8">
        <v>10673</v>
      </c>
      <c r="AB8286" s="8">
        <v>2018</v>
      </c>
      <c r="AC8286" s="8">
        <v>2874</v>
      </c>
      <c r="AD8286" s="8">
        <v>11274</v>
      </c>
      <c r="AE8286" s="8">
        <v>1409</v>
      </c>
      <c r="AF8286" s="8">
        <v>1577</v>
      </c>
      <c r="AG8286" s="8">
        <v>28993</v>
      </c>
      <c r="AH8286" s="20" cm="1">
        <f t="array" ref="AH8286">INDEX('Commercial Profile'!$I$30:$I$173,'Load Shapes'!W8286)</f>
        <v>1.03</v>
      </c>
      <c r="AI8286" s="20" cm="1">
        <f t="array" ref="AI8286">INDEX('Commercial Profile'!$J$30:$J$173,'Load Shapes'!W8286)</f>
        <v>1.05</v>
      </c>
      <c r="AJ8286" s="8" cm="1">
        <f t="array" ref="AJ8286">INDEX('EV Load Profile'!$K$8:$M$31,B8286,'Load Shapes'!V8286)</f>
        <v>12449.825000000001</v>
      </c>
    </row>
    <row r="8287" spans="1:36" x14ac:dyDescent="0.35">
      <c r="A8287">
        <v>8282</v>
      </c>
      <c r="B8287">
        <f t="shared" si="2469"/>
        <v>2</v>
      </c>
      <c r="C8287">
        <f t="shared" si="2470"/>
        <v>346</v>
      </c>
      <c r="D8287" s="18">
        <f t="shared" si="2467"/>
        <v>43081</v>
      </c>
      <c r="E8287" cm="1">
        <f t="array" ref="E8287">INDEX(G8287:T8287,$E$1)</f>
        <v>0.59748427672955973</v>
      </c>
      <c r="F8287" s="18"/>
      <c r="G8287" s="8">
        <v>1</v>
      </c>
      <c r="H8287" s="2">
        <f t="shared" si="2453"/>
        <v>0.59748427672955973</v>
      </c>
      <c r="I8287" s="2">
        <f t="shared" si="2454"/>
        <v>0.6144578313253013</v>
      </c>
      <c r="J8287" s="2">
        <f t="shared" si="2455"/>
        <v>0.77242312581460082</v>
      </c>
      <c r="K8287">
        <f t="shared" si="2456"/>
        <v>0.66101004615802339</v>
      </c>
      <c r="L8287">
        <f t="shared" si="2457"/>
        <v>0.6694624926166568</v>
      </c>
      <c r="M8287">
        <f t="shared" si="2458"/>
        <v>0.57666799840191774</v>
      </c>
      <c r="N8287">
        <f t="shared" si="2459"/>
        <v>0.4809990159786327</v>
      </c>
      <c r="O8287">
        <f t="shared" si="2460"/>
        <v>0.60085184058411922</v>
      </c>
      <c r="P8287">
        <f t="shared" si="2461"/>
        <v>0.54108796296296291</v>
      </c>
      <c r="Q8287">
        <f t="shared" si="2462"/>
        <v>0.5707987285963293</v>
      </c>
      <c r="R8287">
        <f t="shared" si="2463"/>
        <v>0.50905730129390014</v>
      </c>
      <c r="S8287">
        <f t="shared" si="2464"/>
        <v>0.54558254135867656</v>
      </c>
      <c r="T8287">
        <f t="shared" si="2465"/>
        <v>0.50651492069181825</v>
      </c>
      <c r="U8287" s="8">
        <f t="shared" si="2466"/>
        <v>2</v>
      </c>
      <c r="V8287" s="8">
        <f t="shared" si="2468"/>
        <v>1</v>
      </c>
      <c r="W8287" s="8">
        <f t="shared" si="2471"/>
        <v>74</v>
      </c>
      <c r="X8287" s="8">
        <v>14607</v>
      </c>
      <c r="Y8287" s="8">
        <v>5667</v>
      </c>
      <c r="Z8287" s="8">
        <v>7217</v>
      </c>
      <c r="AA8287" s="8">
        <v>10265</v>
      </c>
      <c r="AB8287" s="8">
        <v>1975</v>
      </c>
      <c r="AC8287" s="8">
        <v>2805</v>
      </c>
      <c r="AD8287" s="8">
        <v>11134</v>
      </c>
      <c r="AE8287" s="8">
        <v>1377</v>
      </c>
      <c r="AF8287" s="8">
        <v>1550</v>
      </c>
      <c r="AG8287" s="8">
        <v>28261</v>
      </c>
      <c r="AH8287" s="20" cm="1">
        <f t="array" ref="AH8287">INDEX('Commercial Profile'!$I$30:$I$173,'Load Shapes'!W8287)</f>
        <v>0.95</v>
      </c>
      <c r="AI8287" s="20" cm="1">
        <f t="array" ref="AI8287">INDEX('Commercial Profile'!$J$30:$J$173,'Load Shapes'!W8287)</f>
        <v>1.02</v>
      </c>
      <c r="AJ8287" s="8" cm="1">
        <f t="array" ref="AJ8287">INDEX('EV Load Profile'!$K$8:$M$31,B8287,'Load Shapes'!V8287)</f>
        <v>12000.945</v>
      </c>
    </row>
    <row r="8288" spans="1:36" x14ac:dyDescent="0.35">
      <c r="A8288">
        <v>8283</v>
      </c>
      <c r="B8288">
        <f t="shared" si="2469"/>
        <v>3</v>
      </c>
      <c r="C8288">
        <f t="shared" si="2470"/>
        <v>346</v>
      </c>
      <c r="D8288" s="18">
        <f t="shared" si="2467"/>
        <v>43081</v>
      </c>
      <c r="E8288" cm="1">
        <f t="array" ref="E8288">INDEX(G8288:T8288,$E$1)</f>
        <v>0.57861635220125784</v>
      </c>
      <c r="F8288" s="18"/>
      <c r="G8288" s="8">
        <v>1</v>
      </c>
      <c r="H8288" s="2">
        <f t="shared" si="2453"/>
        <v>0.57861635220125784</v>
      </c>
      <c r="I8288" s="2">
        <f t="shared" si="2454"/>
        <v>0.59638554216867468</v>
      </c>
      <c r="J8288" s="2">
        <f t="shared" si="2455"/>
        <v>0.74901282443239403</v>
      </c>
      <c r="K8288">
        <f t="shared" si="2456"/>
        <v>0.65662050864331611</v>
      </c>
      <c r="L8288">
        <f t="shared" si="2457"/>
        <v>0.66473715298287062</v>
      </c>
      <c r="M8288">
        <f t="shared" si="2458"/>
        <v>0.57283260087894528</v>
      </c>
      <c r="N8288">
        <f t="shared" si="2459"/>
        <v>0.47115880230542151</v>
      </c>
      <c r="O8288">
        <f t="shared" si="2460"/>
        <v>0.59415880742318228</v>
      </c>
      <c r="P8288">
        <f t="shared" si="2461"/>
        <v>0.53626543209876543</v>
      </c>
      <c r="Q8288">
        <f t="shared" si="2462"/>
        <v>0.57013226699477082</v>
      </c>
      <c r="R8288">
        <f t="shared" si="2463"/>
        <v>0.50277264325323479</v>
      </c>
      <c r="S8288">
        <f t="shared" si="2464"/>
        <v>0.5441745864132348</v>
      </c>
      <c r="T8288">
        <f t="shared" si="2465"/>
        <v>0.5007258714938615</v>
      </c>
      <c r="U8288" s="8">
        <f t="shared" si="2466"/>
        <v>2</v>
      </c>
      <c r="V8288" s="8">
        <f t="shared" si="2468"/>
        <v>1</v>
      </c>
      <c r="W8288" s="8">
        <f t="shared" si="2471"/>
        <v>75</v>
      </c>
      <c r="X8288" s="8">
        <v>14510</v>
      </c>
      <c r="Y8288" s="8">
        <v>5627</v>
      </c>
      <c r="Z8288" s="8">
        <v>7169</v>
      </c>
      <c r="AA8288" s="8">
        <v>10055</v>
      </c>
      <c r="AB8288" s="8">
        <v>1953</v>
      </c>
      <c r="AC8288" s="8">
        <v>2780</v>
      </c>
      <c r="AD8288" s="8">
        <v>11121</v>
      </c>
      <c r="AE8288" s="8">
        <v>1360</v>
      </c>
      <c r="AF8288" s="8">
        <v>1546</v>
      </c>
      <c r="AG8288" s="8">
        <v>27938</v>
      </c>
      <c r="AH8288" s="20" cm="1">
        <f t="array" ref="AH8288">INDEX('Commercial Profile'!$I$30:$I$173,'Load Shapes'!W8288)</f>
        <v>0.92</v>
      </c>
      <c r="AI8288" s="20" cm="1">
        <f t="array" ref="AI8288">INDEX('Commercial Profile'!$J$30:$J$173,'Load Shapes'!W8288)</f>
        <v>0.99</v>
      </c>
      <c r="AJ8288" s="8" cm="1">
        <f t="array" ref="AJ8288">INDEX('EV Load Profile'!$K$8:$M$31,B8288,'Load Shapes'!V8288)</f>
        <v>11637.224999999999</v>
      </c>
    </row>
    <row r="8289" spans="1:36" x14ac:dyDescent="0.35">
      <c r="A8289">
        <v>8284</v>
      </c>
      <c r="B8289">
        <f t="shared" si="2469"/>
        <v>4</v>
      </c>
      <c r="C8289">
        <f t="shared" si="2470"/>
        <v>346</v>
      </c>
      <c r="D8289" s="18">
        <f t="shared" si="2467"/>
        <v>43081</v>
      </c>
      <c r="E8289" cm="1">
        <f t="array" ref="E8289">INDEX(G8289:T8289,$E$1)</f>
        <v>0.58490566037735847</v>
      </c>
      <c r="F8289" s="18"/>
      <c r="G8289" s="8">
        <v>1</v>
      </c>
      <c r="H8289" s="2">
        <f t="shared" si="2453"/>
        <v>0.58490566037735847</v>
      </c>
      <c r="I8289" s="2">
        <f t="shared" si="2454"/>
        <v>0.6144578313253013</v>
      </c>
      <c r="J8289" s="2">
        <f t="shared" si="2455"/>
        <v>0.73082111767261493</v>
      </c>
      <c r="K8289">
        <f t="shared" si="2456"/>
        <v>0.65951669834374149</v>
      </c>
      <c r="L8289">
        <f t="shared" si="2457"/>
        <v>0.6704075605434141</v>
      </c>
      <c r="M8289">
        <f t="shared" si="2458"/>
        <v>0.57267279264882143</v>
      </c>
      <c r="N8289">
        <f t="shared" si="2459"/>
        <v>0.46694156787404528</v>
      </c>
      <c r="O8289">
        <f t="shared" si="2460"/>
        <v>0.59841801034377851</v>
      </c>
      <c r="P8289">
        <f t="shared" si="2461"/>
        <v>0.5395447530864198</v>
      </c>
      <c r="Q8289">
        <f t="shared" si="2462"/>
        <v>0.57869373526094536</v>
      </c>
      <c r="R8289">
        <f t="shared" si="2463"/>
        <v>0.50388170055452863</v>
      </c>
      <c r="S8289">
        <f t="shared" si="2464"/>
        <v>0.54839845124955999</v>
      </c>
      <c r="T8289">
        <f t="shared" si="2465"/>
        <v>0.50251814678734652</v>
      </c>
      <c r="U8289" s="8">
        <f t="shared" si="2466"/>
        <v>2</v>
      </c>
      <c r="V8289" s="8">
        <f t="shared" si="2468"/>
        <v>1</v>
      </c>
      <c r="W8289" s="8">
        <f t="shared" si="2471"/>
        <v>76</v>
      </c>
      <c r="X8289" s="8">
        <v>14574</v>
      </c>
      <c r="Y8289" s="8">
        <v>5675</v>
      </c>
      <c r="Z8289" s="8">
        <v>7167</v>
      </c>
      <c r="AA8289" s="8">
        <v>9965</v>
      </c>
      <c r="AB8289" s="8">
        <v>1967</v>
      </c>
      <c r="AC8289" s="8">
        <v>2797</v>
      </c>
      <c r="AD8289" s="8">
        <v>11288</v>
      </c>
      <c r="AE8289" s="8">
        <v>1363</v>
      </c>
      <c r="AF8289" s="8">
        <v>1558</v>
      </c>
      <c r="AG8289" s="8">
        <v>28038</v>
      </c>
      <c r="AH8289" s="20" cm="1">
        <f t="array" ref="AH8289">INDEX('Commercial Profile'!$I$30:$I$173,'Load Shapes'!W8289)</f>
        <v>0.93</v>
      </c>
      <c r="AI8289" s="20" cm="1">
        <f t="array" ref="AI8289">INDEX('Commercial Profile'!$J$30:$J$173,'Load Shapes'!W8289)</f>
        <v>1.02</v>
      </c>
      <c r="AJ8289" s="8" cm="1">
        <f t="array" ref="AJ8289">INDEX('EV Load Profile'!$K$8:$M$31,B8289,'Load Shapes'!V8289)</f>
        <v>11354.584999999999</v>
      </c>
    </row>
    <row r="8290" spans="1:36" x14ac:dyDescent="0.35">
      <c r="A8290">
        <v>8285</v>
      </c>
      <c r="B8290">
        <f t="shared" si="2469"/>
        <v>5</v>
      </c>
      <c r="C8290">
        <f t="shared" si="2470"/>
        <v>346</v>
      </c>
      <c r="D8290" s="18">
        <f t="shared" si="2467"/>
        <v>43081</v>
      </c>
      <c r="E8290" cm="1">
        <f t="array" ref="E8290">INDEX(G8290:T8290,$E$1)</f>
        <v>0.58490566037735847</v>
      </c>
      <c r="F8290" s="18"/>
      <c r="G8290" s="8">
        <v>1</v>
      </c>
      <c r="H8290" s="2">
        <f t="shared" si="2453"/>
        <v>0.58490566037735847</v>
      </c>
      <c r="I8290" s="2">
        <f t="shared" si="2454"/>
        <v>0.62048192771084343</v>
      </c>
      <c r="J8290" s="2">
        <f t="shared" si="2455"/>
        <v>0.71831914653965601</v>
      </c>
      <c r="K8290">
        <f t="shared" si="2456"/>
        <v>0.67435967055842161</v>
      </c>
      <c r="L8290">
        <f t="shared" si="2457"/>
        <v>0.68446544595392789</v>
      </c>
      <c r="M8290">
        <f t="shared" si="2458"/>
        <v>0.58465840990811024</v>
      </c>
      <c r="N8290">
        <f t="shared" si="2459"/>
        <v>0.46872217796729299</v>
      </c>
      <c r="O8290">
        <f t="shared" si="2460"/>
        <v>0.61393367812595068</v>
      </c>
      <c r="P8290">
        <f t="shared" si="2461"/>
        <v>0.55459104938271608</v>
      </c>
      <c r="Q8290">
        <f t="shared" si="2462"/>
        <v>0.59858505075361423</v>
      </c>
      <c r="R8290">
        <f t="shared" si="2463"/>
        <v>0.51423290203327177</v>
      </c>
      <c r="S8290">
        <f t="shared" si="2464"/>
        <v>0.56142203449489614</v>
      </c>
      <c r="T8290">
        <f t="shared" si="2465"/>
        <v>0.51811094184066675</v>
      </c>
      <c r="U8290" s="8">
        <f t="shared" si="2466"/>
        <v>2</v>
      </c>
      <c r="V8290" s="8">
        <f t="shared" si="2468"/>
        <v>1</v>
      </c>
      <c r="W8290" s="8">
        <f t="shared" si="2471"/>
        <v>77</v>
      </c>
      <c r="X8290" s="8">
        <v>14902</v>
      </c>
      <c r="Y8290" s="8">
        <v>5794</v>
      </c>
      <c r="Z8290" s="8">
        <v>7317</v>
      </c>
      <c r="AA8290" s="8">
        <v>10003</v>
      </c>
      <c r="AB8290" s="8">
        <v>2018</v>
      </c>
      <c r="AC8290" s="8">
        <v>2875</v>
      </c>
      <c r="AD8290" s="8">
        <v>11676</v>
      </c>
      <c r="AE8290" s="8">
        <v>1391</v>
      </c>
      <c r="AF8290" s="8">
        <v>1595</v>
      </c>
      <c r="AG8290" s="8">
        <v>28908</v>
      </c>
      <c r="AH8290" s="20" cm="1">
        <f t="array" ref="AH8290">INDEX('Commercial Profile'!$I$30:$I$173,'Load Shapes'!W8290)</f>
        <v>0.93</v>
      </c>
      <c r="AI8290" s="20" cm="1">
        <f t="array" ref="AI8290">INDEX('Commercial Profile'!$J$30:$J$173,'Load Shapes'!W8290)</f>
        <v>1.03</v>
      </c>
      <c r="AJ8290" s="8" cm="1">
        <f t="array" ref="AJ8290">INDEX('EV Load Profile'!$K$8:$M$31,B8290,'Load Shapes'!V8290)</f>
        <v>11160.345000000001</v>
      </c>
    </row>
    <row r="8291" spans="1:36" x14ac:dyDescent="0.35">
      <c r="A8291">
        <v>8286</v>
      </c>
      <c r="B8291">
        <f t="shared" si="2469"/>
        <v>6</v>
      </c>
      <c r="C8291">
        <f t="shared" si="2470"/>
        <v>346</v>
      </c>
      <c r="D8291" s="18">
        <f t="shared" si="2467"/>
        <v>43081</v>
      </c>
      <c r="E8291" cm="1">
        <f t="array" ref="E8291">INDEX(G8291:T8291,$E$1)</f>
        <v>0.61635220125786161</v>
      </c>
      <c r="F8291" s="18"/>
      <c r="G8291" s="8">
        <v>1</v>
      </c>
      <c r="H8291" s="2">
        <f t="shared" si="2453"/>
        <v>0.61635220125786161</v>
      </c>
      <c r="I8291" s="2">
        <f t="shared" si="2454"/>
        <v>0.67469879518072295</v>
      </c>
      <c r="J8291" s="2">
        <f t="shared" si="2455"/>
        <v>0.72546285420052448</v>
      </c>
      <c r="K8291">
        <f t="shared" si="2456"/>
        <v>0.71386550819078654</v>
      </c>
      <c r="L8291">
        <f t="shared" si="2457"/>
        <v>0.72392203189604254</v>
      </c>
      <c r="M8291">
        <f t="shared" si="2458"/>
        <v>0.61701957650819017</v>
      </c>
      <c r="N8291">
        <f t="shared" si="2459"/>
        <v>0.48310763319432082</v>
      </c>
      <c r="O8291">
        <f t="shared" si="2460"/>
        <v>0.65500456343170066</v>
      </c>
      <c r="P8291">
        <f t="shared" si="2461"/>
        <v>0.59452160493827155</v>
      </c>
      <c r="Q8291">
        <f t="shared" si="2462"/>
        <v>0.64236645134830306</v>
      </c>
      <c r="R8291">
        <f t="shared" si="2463"/>
        <v>0.54048059149722738</v>
      </c>
      <c r="S8291">
        <f t="shared" si="2464"/>
        <v>0.60295670538542767</v>
      </c>
      <c r="T8291">
        <f t="shared" si="2465"/>
        <v>0.55815037189712335</v>
      </c>
      <c r="U8291" s="8">
        <f t="shared" si="2466"/>
        <v>2</v>
      </c>
      <c r="V8291" s="8">
        <f t="shared" si="2468"/>
        <v>1</v>
      </c>
      <c r="W8291" s="8">
        <f t="shared" si="2471"/>
        <v>78</v>
      </c>
      <c r="X8291" s="8">
        <v>15775</v>
      </c>
      <c r="Y8291" s="8">
        <v>6128</v>
      </c>
      <c r="Z8291" s="8">
        <v>7722</v>
      </c>
      <c r="AA8291" s="8">
        <v>10310</v>
      </c>
      <c r="AB8291" s="8">
        <v>2153</v>
      </c>
      <c r="AC8291" s="8">
        <v>3082</v>
      </c>
      <c r="AD8291" s="8">
        <v>12530</v>
      </c>
      <c r="AE8291" s="8">
        <v>1462</v>
      </c>
      <c r="AF8291" s="8">
        <v>1713</v>
      </c>
      <c r="AG8291" s="8">
        <v>31142</v>
      </c>
      <c r="AH8291" s="20" cm="1">
        <f t="array" ref="AH8291">INDEX('Commercial Profile'!$I$30:$I$173,'Load Shapes'!W8291)</f>
        <v>0.98</v>
      </c>
      <c r="AI8291" s="20" cm="1">
        <f t="array" ref="AI8291">INDEX('Commercial Profile'!$J$30:$J$173,'Load Shapes'!W8291)</f>
        <v>1.1200000000000001</v>
      </c>
      <c r="AJ8291" s="8" cm="1">
        <f t="array" ref="AJ8291">INDEX('EV Load Profile'!$K$8:$M$31,B8291,'Load Shapes'!V8291)</f>
        <v>11271.334999999999</v>
      </c>
    </row>
    <row r="8292" spans="1:36" x14ac:dyDescent="0.35">
      <c r="A8292">
        <v>8287</v>
      </c>
      <c r="B8292">
        <f t="shared" si="2469"/>
        <v>7</v>
      </c>
      <c r="C8292">
        <f t="shared" si="2470"/>
        <v>346</v>
      </c>
      <c r="D8292" s="18">
        <f t="shared" si="2467"/>
        <v>43081</v>
      </c>
      <c r="E8292" cm="1">
        <f t="array" ref="E8292">INDEX(G8292:T8292,$E$1)</f>
        <v>0.67295597484276726</v>
      </c>
      <c r="F8292" s="18"/>
      <c r="G8292" s="8">
        <v>1</v>
      </c>
      <c r="H8292" s="2">
        <f t="shared" si="2453"/>
        <v>0.67295597484276726</v>
      </c>
      <c r="I8292" s="2">
        <f t="shared" si="2454"/>
        <v>0.75903614457831325</v>
      </c>
      <c r="J8292" s="2">
        <f t="shared" si="2455"/>
        <v>0.7355975348769852</v>
      </c>
      <c r="K8292">
        <f t="shared" si="2456"/>
        <v>0.77835098198932029</v>
      </c>
      <c r="L8292">
        <f t="shared" si="2457"/>
        <v>0.77979917306556412</v>
      </c>
      <c r="M8292">
        <f t="shared" si="2458"/>
        <v>0.67431082700759093</v>
      </c>
      <c r="N8292">
        <f t="shared" si="2459"/>
        <v>0.51890726770067008</v>
      </c>
      <c r="O8292">
        <f t="shared" si="2460"/>
        <v>0.72071797992090048</v>
      </c>
      <c r="P8292">
        <f t="shared" si="2461"/>
        <v>0.65509259259259256</v>
      </c>
      <c r="Q8292">
        <f t="shared" si="2462"/>
        <v>0.70516764072593052</v>
      </c>
      <c r="R8292">
        <f t="shared" si="2463"/>
        <v>0.5870609981515712</v>
      </c>
      <c r="S8292">
        <f t="shared" si="2464"/>
        <v>0.6680746216121084</v>
      </c>
      <c r="T8292">
        <f t="shared" si="2465"/>
        <v>0.62200914060399681</v>
      </c>
      <c r="U8292" s="8">
        <f t="shared" si="2466"/>
        <v>2</v>
      </c>
      <c r="V8292" s="8">
        <f t="shared" si="2468"/>
        <v>1</v>
      </c>
      <c r="W8292" s="8">
        <f t="shared" si="2471"/>
        <v>79</v>
      </c>
      <c r="X8292" s="8">
        <v>17200</v>
      </c>
      <c r="Y8292" s="8">
        <v>6601</v>
      </c>
      <c r="Z8292" s="8">
        <v>8439</v>
      </c>
      <c r="AA8292" s="8">
        <v>11074</v>
      </c>
      <c r="AB8292" s="8">
        <v>2369</v>
      </c>
      <c r="AC8292" s="8">
        <v>3396</v>
      </c>
      <c r="AD8292" s="8">
        <v>13755</v>
      </c>
      <c r="AE8292" s="8">
        <v>1588</v>
      </c>
      <c r="AF8292" s="8">
        <v>1898</v>
      </c>
      <c r="AG8292" s="8">
        <v>34705</v>
      </c>
      <c r="AH8292" s="20" cm="1">
        <f t="array" ref="AH8292">INDEX('Commercial Profile'!$I$30:$I$173,'Load Shapes'!W8292)</f>
        <v>1.07</v>
      </c>
      <c r="AI8292" s="20" cm="1">
        <f t="array" ref="AI8292">INDEX('Commercial Profile'!$J$30:$J$173,'Load Shapes'!W8292)</f>
        <v>1.26</v>
      </c>
      <c r="AJ8292" s="8" cm="1">
        <f t="array" ref="AJ8292">INDEX('EV Load Profile'!$K$8:$M$31,B8292,'Load Shapes'!V8292)</f>
        <v>11428.795</v>
      </c>
    </row>
    <row r="8293" spans="1:36" x14ac:dyDescent="0.35">
      <c r="A8293">
        <v>8288</v>
      </c>
      <c r="B8293">
        <f t="shared" si="2469"/>
        <v>8</v>
      </c>
      <c r="C8293">
        <f t="shared" si="2470"/>
        <v>346</v>
      </c>
      <c r="D8293" s="18">
        <f t="shared" si="2467"/>
        <v>43081</v>
      </c>
      <c r="E8293" cm="1">
        <f t="array" ref="E8293">INDEX(G8293:T8293,$E$1)</f>
        <v>0.72327044025157228</v>
      </c>
      <c r="F8293" s="18"/>
      <c r="G8293" s="8">
        <v>1</v>
      </c>
      <c r="H8293" s="2">
        <f t="shared" si="2453"/>
        <v>0.72327044025157228</v>
      </c>
      <c r="I8293" s="2">
        <f t="shared" si="2454"/>
        <v>0.74698795180722899</v>
      </c>
      <c r="J8293" s="2">
        <f t="shared" si="2455"/>
        <v>0.74365874458944126</v>
      </c>
      <c r="K8293">
        <f t="shared" si="2456"/>
        <v>0.8143723413883609</v>
      </c>
      <c r="L8293">
        <f t="shared" si="2457"/>
        <v>0.81004134672179562</v>
      </c>
      <c r="M8293">
        <f t="shared" si="2458"/>
        <v>0.71298441869756291</v>
      </c>
      <c r="N8293">
        <f t="shared" si="2459"/>
        <v>0.571856988894616</v>
      </c>
      <c r="O8293">
        <f t="shared" si="2460"/>
        <v>0.76178886522665046</v>
      </c>
      <c r="P8293">
        <f t="shared" si="2461"/>
        <v>0.69000771604938271</v>
      </c>
      <c r="Q8293">
        <f t="shared" si="2462"/>
        <v>0.72470009227929866</v>
      </c>
      <c r="R8293">
        <f t="shared" si="2463"/>
        <v>0.62070240295748613</v>
      </c>
      <c r="S8293">
        <f t="shared" si="2464"/>
        <v>0.68919394579373461</v>
      </c>
      <c r="T8293">
        <f t="shared" si="2465"/>
        <v>0.65156376019356577</v>
      </c>
      <c r="U8293" s="8">
        <f t="shared" si="2466"/>
        <v>2</v>
      </c>
      <c r="V8293" s="8">
        <f t="shared" si="2468"/>
        <v>1</v>
      </c>
      <c r="W8293" s="8">
        <f t="shared" si="2471"/>
        <v>80</v>
      </c>
      <c r="X8293" s="8">
        <v>17996</v>
      </c>
      <c r="Y8293" s="8">
        <v>6857</v>
      </c>
      <c r="Z8293" s="8">
        <v>8923</v>
      </c>
      <c r="AA8293" s="8">
        <v>12204</v>
      </c>
      <c r="AB8293" s="8">
        <v>2504</v>
      </c>
      <c r="AC8293" s="8">
        <v>3577</v>
      </c>
      <c r="AD8293" s="8">
        <v>14136</v>
      </c>
      <c r="AE8293" s="8">
        <v>1679</v>
      </c>
      <c r="AF8293" s="8">
        <v>1958</v>
      </c>
      <c r="AG8293" s="8">
        <v>36354</v>
      </c>
      <c r="AH8293" s="20" cm="1">
        <f t="array" ref="AH8293">INDEX('Commercial Profile'!$I$30:$I$173,'Load Shapes'!W8293)</f>
        <v>1.1499999999999999</v>
      </c>
      <c r="AI8293" s="20" cm="1">
        <f t="array" ref="AI8293">INDEX('Commercial Profile'!$J$30:$J$173,'Load Shapes'!W8293)</f>
        <v>1.24</v>
      </c>
      <c r="AJ8293" s="8" cm="1">
        <f t="array" ref="AJ8293">INDEX('EV Load Profile'!$K$8:$M$31,B8293,'Load Shapes'!V8293)</f>
        <v>11554.04</v>
      </c>
    </row>
    <row r="8294" spans="1:36" x14ac:dyDescent="0.35">
      <c r="A8294">
        <v>8289</v>
      </c>
      <c r="B8294">
        <f t="shared" si="2469"/>
        <v>9</v>
      </c>
      <c r="C8294">
        <f t="shared" si="2470"/>
        <v>346</v>
      </c>
      <c r="D8294" s="18">
        <f t="shared" si="2467"/>
        <v>43081</v>
      </c>
      <c r="E8294" cm="1">
        <f t="array" ref="E8294">INDEX(G8294:T8294,$E$1)</f>
        <v>0.75471698113207542</v>
      </c>
      <c r="F8294" s="18"/>
      <c r="G8294" s="8">
        <v>1</v>
      </c>
      <c r="H8294" s="2">
        <f t="shared" si="2453"/>
        <v>0.75471698113207542</v>
      </c>
      <c r="I8294" s="2">
        <f t="shared" si="2454"/>
        <v>0.71084337349397586</v>
      </c>
      <c r="J8294" s="2">
        <f t="shared" si="2455"/>
        <v>0.84656089594027062</v>
      </c>
      <c r="K8294">
        <f t="shared" si="2456"/>
        <v>0.81170241650828134</v>
      </c>
      <c r="L8294">
        <f t="shared" si="2457"/>
        <v>0.81039574719432961</v>
      </c>
      <c r="M8294">
        <f t="shared" si="2458"/>
        <v>0.71897722732720737</v>
      </c>
      <c r="N8294">
        <f t="shared" si="2459"/>
        <v>0.59556721803102008</v>
      </c>
      <c r="O8294">
        <f t="shared" si="2460"/>
        <v>0.76331000912686342</v>
      </c>
      <c r="P8294">
        <f t="shared" si="2461"/>
        <v>0.68942901234567899</v>
      </c>
      <c r="Q8294">
        <f t="shared" si="2462"/>
        <v>0.6981441607710448</v>
      </c>
      <c r="R8294">
        <f t="shared" si="2463"/>
        <v>0.63142329020332721</v>
      </c>
      <c r="S8294">
        <f t="shared" si="2464"/>
        <v>0.6722984864484336</v>
      </c>
      <c r="T8294">
        <f t="shared" si="2465"/>
        <v>0.64446635003136477</v>
      </c>
      <c r="U8294" s="8">
        <f t="shared" si="2466"/>
        <v>2</v>
      </c>
      <c r="V8294" s="8">
        <f t="shared" si="2468"/>
        <v>1</v>
      </c>
      <c r="W8294" s="8">
        <f t="shared" si="2471"/>
        <v>81</v>
      </c>
      <c r="X8294" s="8">
        <v>17937</v>
      </c>
      <c r="Y8294" s="8">
        <v>6860</v>
      </c>
      <c r="Z8294" s="8">
        <v>8998</v>
      </c>
      <c r="AA8294" s="8">
        <v>12710</v>
      </c>
      <c r="AB8294" s="8">
        <v>2509</v>
      </c>
      <c r="AC8294" s="8">
        <v>3574</v>
      </c>
      <c r="AD8294" s="8">
        <v>13618</v>
      </c>
      <c r="AE8294" s="8">
        <v>1708</v>
      </c>
      <c r="AF8294" s="8">
        <v>1910</v>
      </c>
      <c r="AG8294" s="8">
        <v>35958</v>
      </c>
      <c r="AH8294" s="20" cm="1">
        <f t="array" ref="AH8294">INDEX('Commercial Profile'!$I$30:$I$173,'Load Shapes'!W8294)</f>
        <v>1.2</v>
      </c>
      <c r="AI8294" s="20" cm="1">
        <f t="array" ref="AI8294">INDEX('Commercial Profile'!$J$30:$J$173,'Load Shapes'!W8294)</f>
        <v>1.18</v>
      </c>
      <c r="AJ8294" s="8" cm="1">
        <f t="array" ref="AJ8294">INDEX('EV Load Profile'!$K$8:$M$31,B8294,'Load Shapes'!V8294)</f>
        <v>13152.805</v>
      </c>
    </row>
    <row r="8295" spans="1:36" x14ac:dyDescent="0.35">
      <c r="A8295">
        <v>8290</v>
      </c>
      <c r="B8295">
        <f t="shared" si="2469"/>
        <v>10</v>
      </c>
      <c r="C8295">
        <f t="shared" si="2470"/>
        <v>346</v>
      </c>
      <c r="D8295" s="18">
        <f t="shared" si="2467"/>
        <v>43081</v>
      </c>
      <c r="E8295" cm="1">
        <f t="array" ref="E8295">INDEX(G8295:T8295,$E$1)</f>
        <v>0.79245283018867918</v>
      </c>
      <c r="F8295" s="18"/>
      <c r="G8295" s="8">
        <v>1</v>
      </c>
      <c r="H8295" s="2">
        <f t="shared" si="2453"/>
        <v>0.79245283018867918</v>
      </c>
      <c r="I8295" s="2">
        <f t="shared" si="2454"/>
        <v>0.67469879518072295</v>
      </c>
      <c r="J8295" s="2">
        <f t="shared" si="2455"/>
        <v>0.91284599417510093</v>
      </c>
      <c r="K8295">
        <f t="shared" si="2456"/>
        <v>0.80857996198751014</v>
      </c>
      <c r="L8295">
        <f t="shared" si="2457"/>
        <v>0.81181334908446545</v>
      </c>
      <c r="M8295">
        <f t="shared" si="2458"/>
        <v>0.72417099480623248</v>
      </c>
      <c r="N8295">
        <f t="shared" si="2459"/>
        <v>0.60128391359355227</v>
      </c>
      <c r="O8295">
        <f t="shared" si="2460"/>
        <v>0.76574383936720414</v>
      </c>
      <c r="P8295">
        <f t="shared" si="2461"/>
        <v>0.68827160493827155</v>
      </c>
      <c r="Q8295">
        <f t="shared" si="2462"/>
        <v>0.66041218086742537</v>
      </c>
      <c r="R8295">
        <f t="shared" si="2463"/>
        <v>0.64214417744916819</v>
      </c>
      <c r="S8295">
        <f t="shared" si="2464"/>
        <v>0.66525871172122497</v>
      </c>
      <c r="T8295">
        <f t="shared" si="2465"/>
        <v>0.62858679093108705</v>
      </c>
      <c r="U8295" s="8">
        <f t="shared" si="2466"/>
        <v>2</v>
      </c>
      <c r="V8295" s="8">
        <f t="shared" si="2468"/>
        <v>1</v>
      </c>
      <c r="W8295" s="8">
        <f t="shared" si="2471"/>
        <v>82</v>
      </c>
      <c r="X8295" s="8">
        <v>17868</v>
      </c>
      <c r="Y8295" s="8">
        <v>6872</v>
      </c>
      <c r="Z8295" s="8">
        <v>9063</v>
      </c>
      <c r="AA8295" s="8">
        <v>12832</v>
      </c>
      <c r="AB8295" s="8">
        <v>2517</v>
      </c>
      <c r="AC8295" s="8">
        <v>3568</v>
      </c>
      <c r="AD8295" s="8">
        <v>12882</v>
      </c>
      <c r="AE8295" s="8">
        <v>1737</v>
      </c>
      <c r="AF8295" s="8">
        <v>1890</v>
      </c>
      <c r="AG8295" s="8">
        <v>35072</v>
      </c>
      <c r="AH8295" s="20" cm="1">
        <f t="array" ref="AH8295">INDEX('Commercial Profile'!$I$30:$I$173,'Load Shapes'!W8295)</f>
        <v>1.26</v>
      </c>
      <c r="AI8295" s="20" cm="1">
        <f t="array" ref="AI8295">INDEX('Commercial Profile'!$J$30:$J$173,'Load Shapes'!W8295)</f>
        <v>1.1200000000000001</v>
      </c>
      <c r="AJ8295" s="8" cm="1">
        <f t="array" ref="AJ8295">INDEX('EV Load Profile'!$K$8:$M$31,B8295,'Load Shapes'!V8295)</f>
        <v>14182.66</v>
      </c>
    </row>
    <row r="8296" spans="1:36" x14ac:dyDescent="0.35">
      <c r="A8296">
        <v>8291</v>
      </c>
      <c r="B8296">
        <f t="shared" si="2469"/>
        <v>11</v>
      </c>
      <c r="C8296">
        <f t="shared" si="2470"/>
        <v>346</v>
      </c>
      <c r="D8296" s="18">
        <f t="shared" si="2467"/>
        <v>43081</v>
      </c>
      <c r="E8296" cm="1">
        <f t="array" ref="E8296">INDEX(G8296:T8296,$E$1)</f>
        <v>0.73584905660377353</v>
      </c>
      <c r="F8296" s="18"/>
      <c r="G8296" s="8">
        <v>1</v>
      </c>
      <c r="H8296" s="2">
        <f t="shared" si="2453"/>
        <v>0.73584905660377353</v>
      </c>
      <c r="I8296" s="2">
        <f t="shared" si="2454"/>
        <v>0.65060240963855431</v>
      </c>
      <c r="J8296" s="2">
        <f t="shared" si="2455"/>
        <v>0.96240043767197136</v>
      </c>
      <c r="K8296">
        <f t="shared" si="2456"/>
        <v>0.80486921893384011</v>
      </c>
      <c r="L8296">
        <f t="shared" si="2457"/>
        <v>0.80874187832250444</v>
      </c>
      <c r="M8296">
        <f t="shared" si="2458"/>
        <v>0.72952457051538155</v>
      </c>
      <c r="N8296">
        <f t="shared" si="2459"/>
        <v>0.60268965840401101</v>
      </c>
      <c r="O8296">
        <f t="shared" si="2460"/>
        <v>0.76483115302707638</v>
      </c>
      <c r="P8296">
        <f t="shared" si="2461"/>
        <v>0.68769290123456794</v>
      </c>
      <c r="Q8296">
        <f t="shared" si="2462"/>
        <v>0.630677740182508</v>
      </c>
      <c r="R8296">
        <f t="shared" si="2463"/>
        <v>0.6495378927911275</v>
      </c>
      <c r="S8296">
        <f t="shared" si="2464"/>
        <v>0.65821893699401623</v>
      </c>
      <c r="T8296">
        <f t="shared" si="2465"/>
        <v>0.61598709561788689</v>
      </c>
      <c r="U8296" s="8">
        <f t="shared" si="2466"/>
        <v>2</v>
      </c>
      <c r="V8296" s="8">
        <f t="shared" si="2468"/>
        <v>1</v>
      </c>
      <c r="W8296" s="8">
        <f t="shared" si="2471"/>
        <v>83</v>
      </c>
      <c r="X8296" s="8">
        <v>17786</v>
      </c>
      <c r="Y8296" s="8">
        <v>6846</v>
      </c>
      <c r="Z8296" s="8">
        <v>9130</v>
      </c>
      <c r="AA8296" s="8">
        <v>12862</v>
      </c>
      <c r="AB8296" s="8">
        <v>2514</v>
      </c>
      <c r="AC8296" s="8">
        <v>3565</v>
      </c>
      <c r="AD8296" s="8">
        <v>12302</v>
      </c>
      <c r="AE8296" s="8">
        <v>1757</v>
      </c>
      <c r="AF8296" s="8">
        <v>1870</v>
      </c>
      <c r="AG8296" s="8">
        <v>34369</v>
      </c>
      <c r="AH8296" s="20" cm="1">
        <f t="array" ref="AH8296">INDEX('Commercial Profile'!$I$30:$I$173,'Load Shapes'!W8296)</f>
        <v>1.17</v>
      </c>
      <c r="AI8296" s="20" cm="1">
        <f t="array" ref="AI8296">INDEX('Commercial Profile'!$J$30:$J$173,'Load Shapes'!W8296)</f>
        <v>1.08</v>
      </c>
      <c r="AJ8296" s="8" cm="1">
        <f t="array" ref="AJ8296">INDEX('EV Load Profile'!$K$8:$M$31,B8296,'Load Shapes'!V8296)</f>
        <v>14952.575000000001</v>
      </c>
    </row>
    <row r="8297" spans="1:36" x14ac:dyDescent="0.35">
      <c r="A8297">
        <v>8292</v>
      </c>
      <c r="B8297">
        <f t="shared" si="2469"/>
        <v>12</v>
      </c>
      <c r="C8297">
        <f t="shared" si="2470"/>
        <v>346</v>
      </c>
      <c r="D8297" s="18">
        <f t="shared" si="2467"/>
        <v>43081</v>
      </c>
      <c r="E8297" cm="1">
        <f t="array" ref="E8297">INDEX(G8297:T8297,$E$1)</f>
        <v>0.72327044025157228</v>
      </c>
      <c r="F8297" s="18"/>
      <c r="G8297" s="8">
        <v>1</v>
      </c>
      <c r="H8297" s="2">
        <f t="shared" si="2453"/>
        <v>0.72327044025157228</v>
      </c>
      <c r="I8297" s="2">
        <f t="shared" si="2454"/>
        <v>0.6144578313253013</v>
      </c>
      <c r="J8297" s="2">
        <f t="shared" si="2455"/>
        <v>0.97754066970247966</v>
      </c>
      <c r="K8297">
        <f t="shared" si="2456"/>
        <v>0.79495881980269711</v>
      </c>
      <c r="L8297">
        <f t="shared" si="2457"/>
        <v>0.80685174246898994</v>
      </c>
      <c r="M8297">
        <f t="shared" si="2458"/>
        <v>0.72608869356771877</v>
      </c>
      <c r="N8297">
        <f t="shared" si="2459"/>
        <v>0.60423597769551562</v>
      </c>
      <c r="O8297">
        <f t="shared" si="2460"/>
        <v>0.75935503498630974</v>
      </c>
      <c r="P8297">
        <f t="shared" si="2461"/>
        <v>0.68055555555555558</v>
      </c>
      <c r="Q8297">
        <f t="shared" si="2462"/>
        <v>0.60765918179021838</v>
      </c>
      <c r="R8297">
        <f t="shared" si="2463"/>
        <v>0.64990757855822556</v>
      </c>
      <c r="S8297">
        <f t="shared" si="2464"/>
        <v>0.65469904963041181</v>
      </c>
      <c r="T8297">
        <f t="shared" si="2465"/>
        <v>0.60437315171610362</v>
      </c>
      <c r="U8297" s="8">
        <f t="shared" si="2466"/>
        <v>2</v>
      </c>
      <c r="V8297" s="8">
        <f t="shared" si="2468"/>
        <v>1</v>
      </c>
      <c r="W8297" s="8">
        <f t="shared" si="2471"/>
        <v>84</v>
      </c>
      <c r="X8297" s="8">
        <v>17567</v>
      </c>
      <c r="Y8297" s="8">
        <v>6830</v>
      </c>
      <c r="Z8297" s="8">
        <v>9087</v>
      </c>
      <c r="AA8297" s="8">
        <v>12895</v>
      </c>
      <c r="AB8297" s="8">
        <v>2496</v>
      </c>
      <c r="AC8297" s="8">
        <v>3528</v>
      </c>
      <c r="AD8297" s="8">
        <v>11853</v>
      </c>
      <c r="AE8297" s="8">
        <v>1758</v>
      </c>
      <c r="AF8297" s="8">
        <v>1860</v>
      </c>
      <c r="AG8297" s="8">
        <v>33721</v>
      </c>
      <c r="AH8297" s="20" cm="1">
        <f t="array" ref="AH8297">INDEX('Commercial Profile'!$I$30:$I$173,'Load Shapes'!W8297)</f>
        <v>1.1499999999999999</v>
      </c>
      <c r="AI8297" s="20" cm="1">
        <f t="array" ref="AI8297">INDEX('Commercial Profile'!$J$30:$J$173,'Load Shapes'!W8297)</f>
        <v>1.02</v>
      </c>
      <c r="AJ8297" s="8" cm="1">
        <f t="array" ref="AJ8297">INDEX('EV Load Profile'!$K$8:$M$31,B8297,'Load Shapes'!V8297)</f>
        <v>15187.805</v>
      </c>
    </row>
    <row r="8298" spans="1:36" x14ac:dyDescent="0.35">
      <c r="A8298">
        <v>8293</v>
      </c>
      <c r="B8298">
        <f t="shared" si="2469"/>
        <v>13</v>
      </c>
      <c r="C8298">
        <f t="shared" si="2470"/>
        <v>346</v>
      </c>
      <c r="D8298" s="18">
        <f t="shared" si="2467"/>
        <v>43081</v>
      </c>
      <c r="E8298" cm="1">
        <f t="array" ref="E8298">INDEX(G8298:T8298,$E$1)</f>
        <v>0.71069182389937091</v>
      </c>
      <c r="F8298" s="18"/>
      <c r="G8298" s="8">
        <v>1</v>
      </c>
      <c r="H8298" s="2">
        <f t="shared" si="2453"/>
        <v>0.71069182389937091</v>
      </c>
      <c r="I8298" s="2">
        <f t="shared" si="2454"/>
        <v>0.63855421686746994</v>
      </c>
      <c r="J8298" s="2">
        <f t="shared" si="2455"/>
        <v>0.95214410993290088</v>
      </c>
      <c r="K8298">
        <f t="shared" si="2456"/>
        <v>0.78998099375509101</v>
      </c>
      <c r="L8298">
        <f t="shared" si="2457"/>
        <v>0.8044890726520969</v>
      </c>
      <c r="M8298">
        <f t="shared" si="2458"/>
        <v>0.72241310427487015</v>
      </c>
      <c r="N8298">
        <f t="shared" si="2459"/>
        <v>0.60011245958483672</v>
      </c>
      <c r="O8298">
        <f t="shared" si="2460"/>
        <v>0.75996349254639484</v>
      </c>
      <c r="P8298">
        <f t="shared" si="2461"/>
        <v>0.67399691358024694</v>
      </c>
      <c r="Q8298">
        <f t="shared" si="2462"/>
        <v>0.58792166512867838</v>
      </c>
      <c r="R8298">
        <f t="shared" si="2463"/>
        <v>0.6465804066543438</v>
      </c>
      <c r="S8298">
        <f t="shared" si="2464"/>
        <v>0.6529391059486096</v>
      </c>
      <c r="T8298">
        <f t="shared" si="2465"/>
        <v>0.59618245362487676</v>
      </c>
      <c r="U8298" s="8">
        <f t="shared" si="2466"/>
        <v>2</v>
      </c>
      <c r="V8298" s="8">
        <f t="shared" si="2468"/>
        <v>1</v>
      </c>
      <c r="W8298" s="8">
        <f t="shared" si="2471"/>
        <v>85</v>
      </c>
      <c r="X8298" s="8">
        <v>17457</v>
      </c>
      <c r="Y8298" s="8">
        <v>6810</v>
      </c>
      <c r="Z8298" s="8">
        <v>9041</v>
      </c>
      <c r="AA8298" s="8">
        <v>12807</v>
      </c>
      <c r="AB8298" s="8">
        <v>2498</v>
      </c>
      <c r="AC8298" s="8">
        <v>3494</v>
      </c>
      <c r="AD8298" s="8">
        <v>11468</v>
      </c>
      <c r="AE8298" s="8">
        <v>1749</v>
      </c>
      <c r="AF8298" s="8">
        <v>1855</v>
      </c>
      <c r="AG8298" s="8">
        <v>33264</v>
      </c>
      <c r="AH8298" s="20" cm="1">
        <f t="array" ref="AH8298">INDEX('Commercial Profile'!$I$30:$I$173,'Load Shapes'!W8298)</f>
        <v>1.1299999999999999</v>
      </c>
      <c r="AI8298" s="20" cm="1">
        <f t="array" ref="AI8298">INDEX('Commercial Profile'!$J$30:$J$173,'Load Shapes'!W8298)</f>
        <v>1.06</v>
      </c>
      <c r="AJ8298" s="8" cm="1">
        <f t="array" ref="AJ8298">INDEX('EV Load Profile'!$K$8:$M$31,B8298,'Load Shapes'!V8298)</f>
        <v>14793.224999999999</v>
      </c>
    </row>
    <row r="8299" spans="1:36" x14ac:dyDescent="0.35">
      <c r="A8299">
        <v>8294</v>
      </c>
      <c r="B8299">
        <f t="shared" si="2469"/>
        <v>14</v>
      </c>
      <c r="C8299">
        <f t="shared" si="2470"/>
        <v>346</v>
      </c>
      <c r="D8299" s="18">
        <f t="shared" si="2467"/>
        <v>43081</v>
      </c>
      <c r="E8299" cm="1">
        <f t="array" ref="E8299">INDEX(G8299:T8299,$E$1)</f>
        <v>0.69182389937106925</v>
      </c>
      <c r="F8299" s="18"/>
      <c r="G8299" s="8">
        <v>1</v>
      </c>
      <c r="H8299" s="2">
        <f t="shared" si="2453"/>
        <v>0.69182389937106925</v>
      </c>
      <c r="I8299" s="2">
        <f t="shared" si="2454"/>
        <v>0.62048192771084343</v>
      </c>
      <c r="J8299" s="2">
        <f t="shared" si="2455"/>
        <v>0.97576294913672434</v>
      </c>
      <c r="K8299">
        <f t="shared" si="2456"/>
        <v>0.78545569734817633</v>
      </c>
      <c r="L8299">
        <f t="shared" si="2457"/>
        <v>0.80437093916125224</v>
      </c>
      <c r="M8299">
        <f t="shared" si="2458"/>
        <v>0.72393128246104677</v>
      </c>
      <c r="N8299">
        <f t="shared" si="2459"/>
        <v>0.59612951595520358</v>
      </c>
      <c r="O8299">
        <f t="shared" si="2460"/>
        <v>0.7608761788865227</v>
      </c>
      <c r="P8299">
        <f t="shared" si="2461"/>
        <v>0.67457561728395066</v>
      </c>
      <c r="Q8299">
        <f t="shared" si="2462"/>
        <v>0.57982159335589045</v>
      </c>
      <c r="R8299">
        <f t="shared" si="2463"/>
        <v>0.64768946395563776</v>
      </c>
      <c r="S8299">
        <f t="shared" si="2464"/>
        <v>0.65329109468497004</v>
      </c>
      <c r="T8299">
        <f t="shared" si="2465"/>
        <v>0.59530423873106908</v>
      </c>
      <c r="U8299" s="8">
        <f t="shared" si="2466"/>
        <v>2</v>
      </c>
      <c r="V8299" s="8">
        <f t="shared" si="2468"/>
        <v>1</v>
      </c>
      <c r="W8299" s="8">
        <f t="shared" si="2471"/>
        <v>86</v>
      </c>
      <c r="X8299" s="8">
        <v>17357</v>
      </c>
      <c r="Y8299" s="8">
        <v>6809</v>
      </c>
      <c r="Z8299" s="8">
        <v>9060</v>
      </c>
      <c r="AA8299" s="8">
        <v>12722</v>
      </c>
      <c r="AB8299" s="8">
        <v>2501</v>
      </c>
      <c r="AC8299" s="8">
        <v>3497</v>
      </c>
      <c r="AD8299" s="8">
        <v>11310</v>
      </c>
      <c r="AE8299" s="8">
        <v>1752</v>
      </c>
      <c r="AF8299" s="8">
        <v>1856</v>
      </c>
      <c r="AG8299" s="8">
        <v>33215</v>
      </c>
      <c r="AH8299" s="20" cm="1">
        <f t="array" ref="AH8299">INDEX('Commercial Profile'!$I$30:$I$173,'Load Shapes'!W8299)</f>
        <v>1.1000000000000001</v>
      </c>
      <c r="AI8299" s="20" cm="1">
        <f t="array" ref="AI8299">INDEX('Commercial Profile'!$J$30:$J$173,'Load Shapes'!W8299)</f>
        <v>1.03</v>
      </c>
      <c r="AJ8299" s="8" cm="1">
        <f t="array" ref="AJ8299">INDEX('EV Load Profile'!$K$8:$M$31,B8299,'Load Shapes'!V8299)</f>
        <v>15160.185000000001</v>
      </c>
    </row>
    <row r="8300" spans="1:36" x14ac:dyDescent="0.35">
      <c r="A8300">
        <v>8295</v>
      </c>
      <c r="B8300">
        <f t="shared" si="2469"/>
        <v>15</v>
      </c>
      <c r="C8300">
        <f t="shared" si="2470"/>
        <v>346</v>
      </c>
      <c r="D8300" s="18">
        <f t="shared" si="2467"/>
        <v>43081</v>
      </c>
      <c r="E8300" cm="1">
        <f t="array" ref="E8300">INDEX(G8300:T8300,$E$1)</f>
        <v>0.67295597484276726</v>
      </c>
      <c r="F8300" s="18"/>
      <c r="G8300" s="8">
        <v>1</v>
      </c>
      <c r="H8300" s="2">
        <f t="shared" si="2453"/>
        <v>0.67295597484276726</v>
      </c>
      <c r="I8300" s="2">
        <f t="shared" si="2454"/>
        <v>0.62048192771084343</v>
      </c>
      <c r="J8300" s="2">
        <f t="shared" si="2455"/>
        <v>1</v>
      </c>
      <c r="K8300">
        <f t="shared" si="2456"/>
        <v>0.77848674088152769</v>
      </c>
      <c r="L8300">
        <f t="shared" si="2457"/>
        <v>0.80578854105138809</v>
      </c>
      <c r="M8300">
        <f t="shared" si="2458"/>
        <v>0.71929684378745506</v>
      </c>
      <c r="N8300">
        <f t="shared" si="2459"/>
        <v>0.59603579963450637</v>
      </c>
      <c r="O8300">
        <f t="shared" si="2460"/>
        <v>0.75783389108609678</v>
      </c>
      <c r="P8300">
        <f t="shared" si="2461"/>
        <v>0.67650462962962965</v>
      </c>
      <c r="Q8300">
        <f t="shared" si="2462"/>
        <v>0.57546395980723875</v>
      </c>
      <c r="R8300">
        <f t="shared" si="2463"/>
        <v>0.64399260628465804</v>
      </c>
      <c r="S8300">
        <f t="shared" si="2464"/>
        <v>0.65505103836677225</v>
      </c>
      <c r="T8300">
        <f t="shared" si="2465"/>
        <v>0.59668429070705264</v>
      </c>
      <c r="U8300" s="8">
        <f t="shared" si="2466"/>
        <v>2</v>
      </c>
      <c r="V8300" s="8">
        <f t="shared" si="2468"/>
        <v>1</v>
      </c>
      <c r="W8300" s="8">
        <f t="shared" si="2471"/>
        <v>87</v>
      </c>
      <c r="X8300" s="8">
        <v>17203</v>
      </c>
      <c r="Y8300" s="8">
        <v>6821</v>
      </c>
      <c r="Z8300" s="8">
        <v>9002</v>
      </c>
      <c r="AA8300" s="8">
        <v>12720</v>
      </c>
      <c r="AB8300" s="8">
        <v>2491</v>
      </c>
      <c r="AC8300" s="8">
        <v>3507</v>
      </c>
      <c r="AD8300" s="8">
        <v>11225</v>
      </c>
      <c r="AE8300" s="8">
        <v>1742</v>
      </c>
      <c r="AF8300" s="8">
        <v>1861</v>
      </c>
      <c r="AG8300" s="8">
        <v>33292</v>
      </c>
      <c r="AH8300" s="20" cm="1">
        <f t="array" ref="AH8300">INDEX('Commercial Profile'!$I$30:$I$173,'Load Shapes'!W8300)</f>
        <v>1.07</v>
      </c>
      <c r="AI8300" s="20" cm="1">
        <f t="array" ref="AI8300">INDEX('Commercial Profile'!$J$30:$J$173,'Load Shapes'!W8300)</f>
        <v>1.03</v>
      </c>
      <c r="AJ8300" s="8" cm="1">
        <f t="array" ref="AJ8300">INDEX('EV Load Profile'!$K$8:$M$31,B8300,'Load Shapes'!V8300)</f>
        <v>15536.75</v>
      </c>
    </row>
    <row r="8301" spans="1:36" x14ac:dyDescent="0.35">
      <c r="A8301">
        <v>8296</v>
      </c>
      <c r="B8301">
        <f t="shared" si="2469"/>
        <v>16</v>
      </c>
      <c r="C8301">
        <f t="shared" si="2470"/>
        <v>346</v>
      </c>
      <c r="D8301" s="18">
        <f t="shared" si="2467"/>
        <v>43081</v>
      </c>
      <c r="E8301" cm="1">
        <f t="array" ref="E8301">INDEX(G8301:T8301,$E$1)</f>
        <v>0.68553459119496862</v>
      </c>
      <c r="F8301" s="18"/>
      <c r="G8301" s="8">
        <v>1</v>
      </c>
      <c r="H8301" s="2">
        <f t="shared" si="2453"/>
        <v>0.68553459119496862</v>
      </c>
      <c r="I8301" s="2">
        <f t="shared" si="2454"/>
        <v>0.6325301204819278</v>
      </c>
      <c r="J8301" s="2">
        <f t="shared" si="2455"/>
        <v>0.99944357732472999</v>
      </c>
      <c r="K8301">
        <f t="shared" si="2456"/>
        <v>0.77780794642049056</v>
      </c>
      <c r="L8301">
        <f t="shared" si="2457"/>
        <v>0.80968694624926163</v>
      </c>
      <c r="M8301">
        <f t="shared" si="2458"/>
        <v>0.7136236516180583</v>
      </c>
      <c r="N8301">
        <f t="shared" si="2459"/>
        <v>0.5904128203926714</v>
      </c>
      <c r="O8301">
        <f t="shared" si="2460"/>
        <v>0.75083662914511717</v>
      </c>
      <c r="P8301">
        <f t="shared" si="2461"/>
        <v>0.67978395061728392</v>
      </c>
      <c r="Q8301">
        <f t="shared" si="2462"/>
        <v>0.58238490720803859</v>
      </c>
      <c r="R8301">
        <f t="shared" si="2463"/>
        <v>0.64214417744916819</v>
      </c>
      <c r="S8301">
        <f t="shared" si="2464"/>
        <v>0.66877859908482928</v>
      </c>
      <c r="T8301">
        <f t="shared" si="2465"/>
        <v>0.60535890312752039</v>
      </c>
      <c r="U8301" s="8">
        <f t="shared" si="2466"/>
        <v>2</v>
      </c>
      <c r="V8301" s="8">
        <f t="shared" si="2468"/>
        <v>1</v>
      </c>
      <c r="W8301" s="8">
        <f t="shared" si="2471"/>
        <v>88</v>
      </c>
      <c r="X8301" s="8">
        <v>17188</v>
      </c>
      <c r="Y8301" s="8">
        <v>6854</v>
      </c>
      <c r="Z8301" s="8">
        <v>8931</v>
      </c>
      <c r="AA8301" s="8">
        <v>12600</v>
      </c>
      <c r="AB8301" s="8">
        <v>2468</v>
      </c>
      <c r="AC8301" s="8">
        <v>3524</v>
      </c>
      <c r="AD8301" s="8">
        <v>11360</v>
      </c>
      <c r="AE8301" s="8">
        <v>1737</v>
      </c>
      <c r="AF8301" s="8">
        <v>1900</v>
      </c>
      <c r="AG8301" s="8">
        <v>33776</v>
      </c>
      <c r="AH8301" s="20" cm="1">
        <f t="array" ref="AH8301">INDEX('Commercial Profile'!$I$30:$I$173,'Load Shapes'!W8301)</f>
        <v>1.0900000000000001</v>
      </c>
      <c r="AI8301" s="20" cm="1">
        <f t="array" ref="AI8301">INDEX('Commercial Profile'!$J$30:$J$173,'Load Shapes'!W8301)</f>
        <v>1.05</v>
      </c>
      <c r="AJ8301" s="8" cm="1">
        <f t="array" ref="AJ8301">INDEX('EV Load Profile'!$K$8:$M$31,B8301,'Load Shapes'!V8301)</f>
        <v>15528.105</v>
      </c>
    </row>
    <row r="8302" spans="1:36" x14ac:dyDescent="0.35">
      <c r="A8302">
        <v>8297</v>
      </c>
      <c r="B8302">
        <f t="shared" si="2469"/>
        <v>17</v>
      </c>
      <c r="C8302">
        <f t="shared" si="2470"/>
        <v>346</v>
      </c>
      <c r="D8302" s="18">
        <f t="shared" si="2467"/>
        <v>43081</v>
      </c>
      <c r="E8302" cm="1">
        <f t="array" ref="E8302">INDEX(G8302:T8302,$E$1)</f>
        <v>0.66666666666666663</v>
      </c>
      <c r="F8302" s="18"/>
      <c r="G8302" s="8">
        <v>1</v>
      </c>
      <c r="H8302" s="2">
        <f t="shared" si="2453"/>
        <v>0.66666666666666663</v>
      </c>
      <c r="I8302" s="2">
        <f t="shared" si="2454"/>
        <v>0.71084337349397586</v>
      </c>
      <c r="J8302" s="2">
        <f t="shared" si="2455"/>
        <v>0.98608235313048087</v>
      </c>
      <c r="K8302">
        <f t="shared" si="2456"/>
        <v>0.79183636528192591</v>
      </c>
      <c r="L8302">
        <f t="shared" si="2457"/>
        <v>0.83449497932663907</v>
      </c>
      <c r="M8302">
        <f t="shared" si="2458"/>
        <v>0.72393128246104677</v>
      </c>
      <c r="N8302">
        <f t="shared" si="2459"/>
        <v>0.59060025303406594</v>
      </c>
      <c r="O8302">
        <f t="shared" si="2460"/>
        <v>0.76270155156677821</v>
      </c>
      <c r="P8302">
        <f t="shared" si="2461"/>
        <v>0.69116512345679015</v>
      </c>
      <c r="Q8302">
        <f t="shared" si="2462"/>
        <v>0.61283707577155744</v>
      </c>
      <c r="R8302">
        <f t="shared" si="2463"/>
        <v>0.65434380776340106</v>
      </c>
      <c r="S8302">
        <f t="shared" si="2464"/>
        <v>0.69341781063005981</v>
      </c>
      <c r="T8302">
        <f t="shared" si="2465"/>
        <v>0.63546912805806977</v>
      </c>
      <c r="U8302" s="8">
        <f t="shared" si="2466"/>
        <v>2</v>
      </c>
      <c r="V8302" s="8">
        <f t="shared" si="2468"/>
        <v>1</v>
      </c>
      <c r="W8302" s="8">
        <f t="shared" si="2471"/>
        <v>89</v>
      </c>
      <c r="X8302" s="8">
        <v>17498</v>
      </c>
      <c r="Y8302" s="8">
        <v>7064</v>
      </c>
      <c r="Z8302" s="8">
        <v>9060</v>
      </c>
      <c r="AA8302" s="8">
        <v>12604</v>
      </c>
      <c r="AB8302" s="8">
        <v>2507</v>
      </c>
      <c r="AC8302" s="8">
        <v>3583</v>
      </c>
      <c r="AD8302" s="8">
        <v>11954</v>
      </c>
      <c r="AE8302" s="8">
        <v>1770</v>
      </c>
      <c r="AF8302" s="8">
        <v>1970</v>
      </c>
      <c r="AG8302" s="8">
        <v>35456</v>
      </c>
      <c r="AH8302" s="20" cm="1">
        <f t="array" ref="AH8302">INDEX('Commercial Profile'!$I$30:$I$173,'Load Shapes'!W8302)</f>
        <v>1.06</v>
      </c>
      <c r="AI8302" s="20" cm="1">
        <f t="array" ref="AI8302">INDEX('Commercial Profile'!$J$30:$J$173,'Load Shapes'!W8302)</f>
        <v>1.18</v>
      </c>
      <c r="AJ8302" s="8" cm="1">
        <f t="array" ref="AJ8302">INDEX('EV Load Profile'!$K$8:$M$31,B8302,'Load Shapes'!V8302)</f>
        <v>15320.514999999999</v>
      </c>
    </row>
    <row r="8303" spans="1:36" x14ac:dyDescent="0.35">
      <c r="A8303">
        <v>8298</v>
      </c>
      <c r="B8303">
        <f t="shared" si="2469"/>
        <v>18</v>
      </c>
      <c r="C8303">
        <f t="shared" si="2470"/>
        <v>346</v>
      </c>
      <c r="D8303" s="18">
        <f t="shared" si="2467"/>
        <v>43081</v>
      </c>
      <c r="E8303" cm="1">
        <f t="array" ref="E8303">INDEX(G8303:T8303,$E$1)</f>
        <v>0.69811320754716988</v>
      </c>
      <c r="F8303" s="18"/>
      <c r="G8303" s="8">
        <v>1</v>
      </c>
      <c r="H8303" s="2">
        <f t="shared" si="2453"/>
        <v>0.69811320754716988</v>
      </c>
      <c r="I8303" s="2">
        <f t="shared" si="2454"/>
        <v>0.7168674698795181</v>
      </c>
      <c r="J8303" s="2">
        <f t="shared" si="2455"/>
        <v>0.92153732279916967</v>
      </c>
      <c r="K8303">
        <f t="shared" si="2456"/>
        <v>0.82871753099828038</v>
      </c>
      <c r="L8303">
        <f t="shared" si="2457"/>
        <v>0.8780862374483166</v>
      </c>
      <c r="M8303">
        <f t="shared" si="2458"/>
        <v>0.75836995605273672</v>
      </c>
      <c r="N8303">
        <f t="shared" si="2459"/>
        <v>0.61571622698092876</v>
      </c>
      <c r="O8303">
        <f t="shared" si="2460"/>
        <v>0.79616671737146338</v>
      </c>
      <c r="P8303">
        <f t="shared" si="2461"/>
        <v>0.72781635802469136</v>
      </c>
      <c r="Q8303">
        <f t="shared" si="2462"/>
        <v>0.67548446631805603</v>
      </c>
      <c r="R8303">
        <f t="shared" si="2463"/>
        <v>0.68687615526802215</v>
      </c>
      <c r="S8303">
        <f t="shared" si="2464"/>
        <v>0.74516015487504395</v>
      </c>
      <c r="T8303">
        <f t="shared" si="2465"/>
        <v>0.68104668877139529</v>
      </c>
      <c r="U8303" s="8">
        <f t="shared" si="2466"/>
        <v>2</v>
      </c>
      <c r="V8303" s="8">
        <f t="shared" si="2468"/>
        <v>1</v>
      </c>
      <c r="W8303" s="8">
        <f t="shared" si="2471"/>
        <v>90</v>
      </c>
      <c r="X8303" s="8">
        <v>18313</v>
      </c>
      <c r="Y8303" s="8">
        <v>7433</v>
      </c>
      <c r="Z8303" s="8">
        <v>9491</v>
      </c>
      <c r="AA8303" s="8">
        <v>13140</v>
      </c>
      <c r="AB8303" s="8">
        <v>2617</v>
      </c>
      <c r="AC8303" s="8">
        <v>3773</v>
      </c>
      <c r="AD8303" s="8">
        <v>13176</v>
      </c>
      <c r="AE8303" s="8">
        <v>1858</v>
      </c>
      <c r="AF8303" s="8">
        <v>2117</v>
      </c>
      <c r="AG8303" s="8">
        <v>37999</v>
      </c>
      <c r="AH8303" s="20" cm="1">
        <f t="array" ref="AH8303">INDEX('Commercial Profile'!$I$30:$I$173,'Load Shapes'!W8303)</f>
        <v>1.1100000000000001</v>
      </c>
      <c r="AI8303" s="20" cm="1">
        <f t="array" ref="AI8303">INDEX('Commercial Profile'!$J$30:$J$173,'Load Shapes'!W8303)</f>
        <v>1.19</v>
      </c>
      <c r="AJ8303" s="8" cm="1">
        <f t="array" ref="AJ8303">INDEX('EV Load Profile'!$K$8:$M$31,B8303,'Load Shapes'!V8303)</f>
        <v>14317.695</v>
      </c>
    </row>
    <row r="8304" spans="1:36" x14ac:dyDescent="0.35">
      <c r="A8304">
        <v>8299</v>
      </c>
      <c r="B8304">
        <f t="shared" si="2469"/>
        <v>19</v>
      </c>
      <c r="C8304">
        <f t="shared" si="2470"/>
        <v>346</v>
      </c>
      <c r="D8304" s="18">
        <f t="shared" si="2467"/>
        <v>43081</v>
      </c>
      <c r="E8304" cm="1">
        <f t="array" ref="E8304">INDEX(G8304:T8304,$E$1)</f>
        <v>0.72327044025157228</v>
      </c>
      <c r="F8304" s="18"/>
      <c r="G8304" s="8">
        <v>1</v>
      </c>
      <c r="H8304" s="2">
        <f t="shared" si="2453"/>
        <v>0.72327044025157228</v>
      </c>
      <c r="I8304" s="2">
        <f t="shared" si="2454"/>
        <v>0.7650602409638555</v>
      </c>
      <c r="J8304" s="2">
        <f t="shared" si="2455"/>
        <v>0.88229874330217073</v>
      </c>
      <c r="K8304">
        <f t="shared" si="2456"/>
        <v>0.85071047153588564</v>
      </c>
      <c r="L8304">
        <f t="shared" si="2457"/>
        <v>0.89427052569403431</v>
      </c>
      <c r="M8304">
        <f t="shared" si="2458"/>
        <v>0.77035557331202553</v>
      </c>
      <c r="N8304">
        <f t="shared" si="2459"/>
        <v>0.64256595286069074</v>
      </c>
      <c r="O8304">
        <f t="shared" si="2460"/>
        <v>0.81259507149376331</v>
      </c>
      <c r="P8304">
        <f t="shared" si="2461"/>
        <v>0.7445987654320988</v>
      </c>
      <c r="Q8304">
        <f t="shared" si="2462"/>
        <v>0.69911822003486102</v>
      </c>
      <c r="R8304">
        <f t="shared" si="2463"/>
        <v>0.68983364140480596</v>
      </c>
      <c r="S8304">
        <f t="shared" si="2464"/>
        <v>0.7902147131291799</v>
      </c>
      <c r="T8304">
        <f t="shared" si="2465"/>
        <v>0.68816202168653107</v>
      </c>
      <c r="U8304" s="8">
        <f t="shared" si="2466"/>
        <v>2</v>
      </c>
      <c r="V8304" s="8">
        <f t="shared" si="2468"/>
        <v>1</v>
      </c>
      <c r="W8304" s="8">
        <f t="shared" si="2471"/>
        <v>91</v>
      </c>
      <c r="X8304" s="8">
        <v>18799</v>
      </c>
      <c r="Y8304" s="8">
        <v>7570</v>
      </c>
      <c r="Z8304" s="8">
        <v>9641</v>
      </c>
      <c r="AA8304" s="8">
        <v>13713</v>
      </c>
      <c r="AB8304" s="8">
        <v>2671</v>
      </c>
      <c r="AC8304" s="8">
        <v>3860</v>
      </c>
      <c r="AD8304" s="8">
        <v>13637</v>
      </c>
      <c r="AE8304" s="8">
        <v>1866</v>
      </c>
      <c r="AF8304" s="8">
        <v>2245</v>
      </c>
      <c r="AG8304" s="8">
        <v>38396</v>
      </c>
      <c r="AH8304" s="20" cm="1">
        <f t="array" ref="AH8304">INDEX('Commercial Profile'!$I$30:$I$173,'Load Shapes'!W8304)</f>
        <v>1.1499999999999999</v>
      </c>
      <c r="AI8304" s="20" cm="1">
        <f t="array" ref="AI8304">INDEX('Commercial Profile'!$J$30:$J$173,'Load Shapes'!W8304)</f>
        <v>1.27</v>
      </c>
      <c r="AJ8304" s="8" cm="1">
        <f t="array" ref="AJ8304">INDEX('EV Load Profile'!$K$8:$M$31,B8304,'Load Shapes'!V8304)</f>
        <v>13708.055</v>
      </c>
    </row>
    <row r="8305" spans="1:36" x14ac:dyDescent="0.35">
      <c r="A8305">
        <v>8300</v>
      </c>
      <c r="B8305">
        <f t="shared" si="2469"/>
        <v>20</v>
      </c>
      <c r="C8305">
        <f t="shared" si="2470"/>
        <v>346</v>
      </c>
      <c r="D8305" s="18">
        <f t="shared" si="2467"/>
        <v>43081</v>
      </c>
      <c r="E8305" cm="1">
        <f t="array" ref="E8305">INDEX(G8305:T8305,$E$1)</f>
        <v>0.78616352201257855</v>
      </c>
      <c r="F8305" s="18"/>
      <c r="G8305" s="8">
        <v>1</v>
      </c>
      <c r="H8305" s="2">
        <f t="shared" si="2453"/>
        <v>0.78616352201257855</v>
      </c>
      <c r="I8305" s="2">
        <f t="shared" si="2454"/>
        <v>0.80722891566265065</v>
      </c>
      <c r="J8305" s="2">
        <f t="shared" si="2455"/>
        <v>0.9354900477899174</v>
      </c>
      <c r="K8305">
        <f t="shared" si="2456"/>
        <v>0.85564304461942253</v>
      </c>
      <c r="L8305">
        <f t="shared" si="2457"/>
        <v>0.89190785587714116</v>
      </c>
      <c r="M8305">
        <f t="shared" si="2458"/>
        <v>0.76468238114262888</v>
      </c>
      <c r="N8305">
        <f t="shared" si="2459"/>
        <v>0.63844243475001172</v>
      </c>
      <c r="O8305">
        <f t="shared" si="2460"/>
        <v>0.80529358077274105</v>
      </c>
      <c r="P8305">
        <f t="shared" si="2461"/>
        <v>0.74189814814814814</v>
      </c>
      <c r="Q8305">
        <f t="shared" si="2462"/>
        <v>0.705834102327489</v>
      </c>
      <c r="R8305">
        <f t="shared" si="2463"/>
        <v>0.6894639556377079</v>
      </c>
      <c r="S8305">
        <f t="shared" si="2464"/>
        <v>0.80992608236536434</v>
      </c>
      <c r="T8305">
        <f t="shared" si="2465"/>
        <v>0.68690742898109147</v>
      </c>
      <c r="U8305" s="8">
        <f t="shared" si="2466"/>
        <v>2</v>
      </c>
      <c r="V8305" s="8">
        <f t="shared" si="2468"/>
        <v>1</v>
      </c>
      <c r="W8305" s="8">
        <f t="shared" si="2471"/>
        <v>92</v>
      </c>
      <c r="X8305" s="8">
        <v>18908</v>
      </c>
      <c r="Y8305" s="8">
        <v>7550</v>
      </c>
      <c r="Z8305" s="8">
        <v>9570</v>
      </c>
      <c r="AA8305" s="8">
        <v>13625</v>
      </c>
      <c r="AB8305" s="8">
        <v>2647</v>
      </c>
      <c r="AC8305" s="8">
        <v>3846</v>
      </c>
      <c r="AD8305" s="8">
        <v>13768</v>
      </c>
      <c r="AE8305" s="8">
        <v>1865</v>
      </c>
      <c r="AF8305" s="8">
        <v>2301</v>
      </c>
      <c r="AG8305" s="8">
        <v>38326</v>
      </c>
      <c r="AH8305" s="20" cm="1">
        <f t="array" ref="AH8305">INDEX('Commercial Profile'!$I$30:$I$173,'Load Shapes'!W8305)</f>
        <v>1.25</v>
      </c>
      <c r="AI8305" s="20" cm="1">
        <f t="array" ref="AI8305">INDEX('Commercial Profile'!$J$30:$J$173,'Load Shapes'!W8305)</f>
        <v>1.34</v>
      </c>
      <c r="AJ8305" s="8" cm="1">
        <f t="array" ref="AJ8305">INDEX('EV Load Profile'!$K$8:$M$31,B8305,'Load Shapes'!V8305)</f>
        <v>14534.474999999999</v>
      </c>
    </row>
    <row r="8306" spans="1:36" x14ac:dyDescent="0.35">
      <c r="A8306">
        <v>8301</v>
      </c>
      <c r="B8306">
        <f t="shared" si="2469"/>
        <v>21</v>
      </c>
      <c r="C8306">
        <f t="shared" si="2470"/>
        <v>346</v>
      </c>
      <c r="D8306" s="18">
        <f t="shared" si="2467"/>
        <v>43081</v>
      </c>
      <c r="E8306" cm="1">
        <f t="array" ref="E8306">INDEX(G8306:T8306,$E$1)</f>
        <v>0.83647798742138368</v>
      </c>
      <c r="F8306" s="18"/>
      <c r="G8306" s="8">
        <v>1</v>
      </c>
      <c r="H8306" s="2">
        <f t="shared" si="2453"/>
        <v>0.83647798742138368</v>
      </c>
      <c r="I8306" s="2">
        <f t="shared" si="2454"/>
        <v>0.86144578313253017</v>
      </c>
      <c r="J8306" s="2">
        <f t="shared" si="2455"/>
        <v>0.93592900703171511</v>
      </c>
      <c r="K8306">
        <f t="shared" si="2456"/>
        <v>0.85446646755362476</v>
      </c>
      <c r="L8306">
        <f t="shared" si="2457"/>
        <v>0.88328411104548143</v>
      </c>
      <c r="M8306">
        <f t="shared" si="2458"/>
        <v>0.75621254494606471</v>
      </c>
      <c r="N8306">
        <f t="shared" si="2459"/>
        <v>0.63375661871514921</v>
      </c>
      <c r="O8306">
        <f t="shared" si="2460"/>
        <v>0.79920900517188931</v>
      </c>
      <c r="P8306">
        <f t="shared" si="2461"/>
        <v>0.74093364197530864</v>
      </c>
      <c r="Q8306">
        <f t="shared" si="2462"/>
        <v>0.70014354557572034</v>
      </c>
      <c r="R8306">
        <f t="shared" si="2463"/>
        <v>0.68059149722735679</v>
      </c>
      <c r="S8306">
        <f t="shared" si="2464"/>
        <v>0.81837381203801474</v>
      </c>
      <c r="T8306">
        <f t="shared" si="2465"/>
        <v>0.67880634465453893</v>
      </c>
      <c r="U8306" s="8">
        <f t="shared" si="2466"/>
        <v>2</v>
      </c>
      <c r="V8306" s="8">
        <f t="shared" si="2468"/>
        <v>1</v>
      </c>
      <c r="W8306" s="8">
        <f t="shared" si="2471"/>
        <v>93</v>
      </c>
      <c r="X8306" s="8">
        <v>18882</v>
      </c>
      <c r="Y8306" s="8">
        <v>7477</v>
      </c>
      <c r="Z8306" s="8">
        <v>9464</v>
      </c>
      <c r="AA8306" s="8">
        <v>13525</v>
      </c>
      <c r="AB8306" s="8">
        <v>2627</v>
      </c>
      <c r="AC8306" s="8">
        <v>3841</v>
      </c>
      <c r="AD8306" s="8">
        <v>13657</v>
      </c>
      <c r="AE8306" s="8">
        <v>1841</v>
      </c>
      <c r="AF8306" s="8">
        <v>2325</v>
      </c>
      <c r="AG8306" s="8">
        <v>37874</v>
      </c>
      <c r="AH8306" s="20" cm="1">
        <f t="array" ref="AH8306">INDEX('Commercial Profile'!$I$30:$I$173,'Load Shapes'!W8306)</f>
        <v>1.33</v>
      </c>
      <c r="AI8306" s="20" cm="1">
        <f t="array" ref="AI8306">INDEX('Commercial Profile'!$J$30:$J$173,'Load Shapes'!W8306)</f>
        <v>1.43</v>
      </c>
      <c r="AJ8306" s="8" cm="1">
        <f t="array" ref="AJ8306">INDEX('EV Load Profile'!$K$8:$M$31,B8306,'Load Shapes'!V8306)</f>
        <v>14541.295</v>
      </c>
    </row>
    <row r="8307" spans="1:36" x14ac:dyDescent="0.35">
      <c r="A8307">
        <v>8302</v>
      </c>
      <c r="B8307">
        <f t="shared" si="2469"/>
        <v>22</v>
      </c>
      <c r="C8307">
        <f t="shared" si="2470"/>
        <v>346</v>
      </c>
      <c r="D8307" s="18">
        <f t="shared" si="2467"/>
        <v>43081</v>
      </c>
      <c r="E8307" cm="1">
        <f t="array" ref="E8307">INDEX(G8307:T8307,$E$1)</f>
        <v>0.8176100628930818</v>
      </c>
      <c r="F8307" s="18"/>
      <c r="G8307" s="8">
        <v>1</v>
      </c>
      <c r="H8307" s="2">
        <f t="shared" si="2453"/>
        <v>0.8176100628930818</v>
      </c>
      <c r="I8307" s="2">
        <f t="shared" si="2454"/>
        <v>0.8493975903614458</v>
      </c>
      <c r="J8307" s="2">
        <f t="shared" si="2455"/>
        <v>0.90839590004344539</v>
      </c>
      <c r="K8307">
        <f t="shared" si="2456"/>
        <v>0.83727034120734911</v>
      </c>
      <c r="L8307">
        <f t="shared" si="2457"/>
        <v>0.85847607796810399</v>
      </c>
      <c r="M8307">
        <f t="shared" si="2458"/>
        <v>0.73168198162205356</v>
      </c>
      <c r="N8307">
        <f t="shared" si="2459"/>
        <v>0.6226043765521766</v>
      </c>
      <c r="O8307">
        <f t="shared" si="2460"/>
        <v>0.77821721934895038</v>
      </c>
      <c r="P8307">
        <f t="shared" si="2461"/>
        <v>0.72087191358024694</v>
      </c>
      <c r="Q8307">
        <f t="shared" si="2462"/>
        <v>0.68240541371885577</v>
      </c>
      <c r="R8307">
        <f t="shared" si="2463"/>
        <v>0.65914972273567463</v>
      </c>
      <c r="S8307">
        <f t="shared" si="2464"/>
        <v>0.81063005983808523</v>
      </c>
      <c r="T8307">
        <f t="shared" si="2465"/>
        <v>0.65427009588672824</v>
      </c>
      <c r="U8307" s="8">
        <f t="shared" si="2466"/>
        <v>2</v>
      </c>
      <c r="V8307" s="8">
        <f t="shared" si="2468"/>
        <v>1</v>
      </c>
      <c r="W8307" s="8">
        <f t="shared" si="2471"/>
        <v>94</v>
      </c>
      <c r="X8307" s="8">
        <v>18502</v>
      </c>
      <c r="Y8307" s="8">
        <v>7267</v>
      </c>
      <c r="Z8307" s="8">
        <v>9157</v>
      </c>
      <c r="AA8307" s="8">
        <v>13287</v>
      </c>
      <c r="AB8307" s="8">
        <v>2558</v>
      </c>
      <c r="AC8307" s="8">
        <v>3737</v>
      </c>
      <c r="AD8307" s="8">
        <v>13311</v>
      </c>
      <c r="AE8307" s="8">
        <v>1783</v>
      </c>
      <c r="AF8307" s="8">
        <v>2303</v>
      </c>
      <c r="AG8307" s="8">
        <v>36505</v>
      </c>
      <c r="AH8307" s="20" cm="1">
        <f t="array" ref="AH8307">INDEX('Commercial Profile'!$I$30:$I$173,'Load Shapes'!W8307)</f>
        <v>1.3</v>
      </c>
      <c r="AI8307" s="20" cm="1">
        <f t="array" ref="AI8307">INDEX('Commercial Profile'!$J$30:$J$173,'Load Shapes'!W8307)</f>
        <v>1.41</v>
      </c>
      <c r="AJ8307" s="8" cm="1">
        <f t="array" ref="AJ8307">INDEX('EV Load Profile'!$K$8:$M$31,B8307,'Load Shapes'!V8307)</f>
        <v>14113.52</v>
      </c>
    </row>
    <row r="8308" spans="1:36" x14ac:dyDescent="0.35">
      <c r="A8308">
        <v>8303</v>
      </c>
      <c r="B8308">
        <f t="shared" si="2469"/>
        <v>23</v>
      </c>
      <c r="C8308">
        <f t="shared" si="2470"/>
        <v>346</v>
      </c>
      <c r="D8308" s="18">
        <f t="shared" si="2467"/>
        <v>43081</v>
      </c>
      <c r="E8308" cm="1">
        <f t="array" ref="E8308">INDEX(G8308:T8308,$E$1)</f>
        <v>0.75471698113207542</v>
      </c>
      <c r="F8308" s="18"/>
      <c r="G8308" s="8">
        <v>1</v>
      </c>
      <c r="H8308" s="2">
        <f t="shared" si="2453"/>
        <v>0.75471698113207542</v>
      </c>
      <c r="I8308" s="2">
        <f t="shared" si="2454"/>
        <v>0.72891566265060237</v>
      </c>
      <c r="J8308" s="2">
        <f t="shared" si="2455"/>
        <v>0.88374112990168474</v>
      </c>
      <c r="K8308">
        <f t="shared" si="2456"/>
        <v>0.80405466558059557</v>
      </c>
      <c r="L8308">
        <f t="shared" si="2457"/>
        <v>0.81925575900767866</v>
      </c>
      <c r="M8308">
        <f t="shared" si="2458"/>
        <v>0.69364762285257686</v>
      </c>
      <c r="N8308">
        <f t="shared" si="2459"/>
        <v>0.59898786373646973</v>
      </c>
      <c r="O8308">
        <f t="shared" si="2460"/>
        <v>0.74201399452388195</v>
      </c>
      <c r="P8308">
        <f t="shared" si="2461"/>
        <v>0.68634259259259256</v>
      </c>
      <c r="Q8308">
        <f t="shared" si="2462"/>
        <v>0.65021019173587613</v>
      </c>
      <c r="R8308">
        <f t="shared" si="2463"/>
        <v>0.6277264325323475</v>
      </c>
      <c r="S8308">
        <f t="shared" si="2464"/>
        <v>0.7817669834565294</v>
      </c>
      <c r="T8308">
        <f t="shared" si="2465"/>
        <v>0.61381844251276996</v>
      </c>
      <c r="U8308" s="8">
        <f t="shared" si="2466"/>
        <v>2</v>
      </c>
      <c r="V8308" s="8">
        <f t="shared" si="2468"/>
        <v>1</v>
      </c>
      <c r="W8308" s="8">
        <f t="shared" si="2471"/>
        <v>95</v>
      </c>
      <c r="X8308" s="8">
        <v>17768</v>
      </c>
      <c r="Y8308" s="8">
        <v>6935</v>
      </c>
      <c r="Z8308" s="8">
        <v>8681</v>
      </c>
      <c r="AA8308" s="8">
        <v>12783</v>
      </c>
      <c r="AB8308" s="8">
        <v>2439</v>
      </c>
      <c r="AC8308" s="8">
        <v>3558</v>
      </c>
      <c r="AD8308" s="8">
        <v>12683</v>
      </c>
      <c r="AE8308" s="8">
        <v>1698</v>
      </c>
      <c r="AF8308" s="8">
        <v>2221</v>
      </c>
      <c r="AG8308" s="8">
        <v>34248</v>
      </c>
      <c r="AH8308" s="20" cm="1">
        <f t="array" ref="AH8308">INDEX('Commercial Profile'!$I$30:$I$173,'Load Shapes'!W8308)</f>
        <v>1.2</v>
      </c>
      <c r="AI8308" s="20" cm="1">
        <f t="array" ref="AI8308">INDEX('Commercial Profile'!$J$30:$J$173,'Load Shapes'!W8308)</f>
        <v>1.21</v>
      </c>
      <c r="AJ8308" s="8" cm="1">
        <f t="array" ref="AJ8308">INDEX('EV Load Profile'!$K$8:$M$31,B8308,'Load Shapes'!V8308)</f>
        <v>13730.465</v>
      </c>
    </row>
    <row r="8309" spans="1:36" x14ac:dyDescent="0.35">
      <c r="A8309">
        <v>8304</v>
      </c>
      <c r="B8309">
        <f t="shared" si="2469"/>
        <v>24</v>
      </c>
      <c r="C8309">
        <f t="shared" si="2470"/>
        <v>346</v>
      </c>
      <c r="D8309" s="18">
        <f t="shared" si="2467"/>
        <v>43081</v>
      </c>
      <c r="E8309" cm="1">
        <f t="array" ref="E8309">INDEX(G8309:T8309,$E$1)</f>
        <v>0.68553459119496862</v>
      </c>
      <c r="F8309" s="18"/>
      <c r="G8309" s="8">
        <v>1</v>
      </c>
      <c r="H8309" s="2">
        <f t="shared" si="2453"/>
        <v>0.68553459119496862</v>
      </c>
      <c r="I8309" s="2">
        <f t="shared" si="2454"/>
        <v>0.65060240963855431</v>
      </c>
      <c r="J8309" s="2">
        <f t="shared" si="2455"/>
        <v>0.84359245015849527</v>
      </c>
      <c r="K8309">
        <f t="shared" si="2456"/>
        <v>0.77011494252873558</v>
      </c>
      <c r="L8309">
        <f t="shared" si="2457"/>
        <v>0.7829887773183698</v>
      </c>
      <c r="M8309">
        <f t="shared" si="2458"/>
        <v>0.65904914103076306</v>
      </c>
      <c r="N8309">
        <f t="shared" si="2459"/>
        <v>0.56421910875779013</v>
      </c>
      <c r="O8309">
        <f t="shared" si="2460"/>
        <v>0.70824459993915423</v>
      </c>
      <c r="P8309">
        <f t="shared" si="2461"/>
        <v>0.6508487654320988</v>
      </c>
      <c r="Q8309">
        <f t="shared" si="2462"/>
        <v>0.62247513585563419</v>
      </c>
      <c r="R8309">
        <f t="shared" si="2463"/>
        <v>0.59556377079482437</v>
      </c>
      <c r="S8309">
        <f t="shared" si="2464"/>
        <v>0.75571981696585711</v>
      </c>
      <c r="T8309">
        <f t="shared" si="2465"/>
        <v>0.57766824984317588</v>
      </c>
      <c r="U8309" s="8">
        <f t="shared" si="2466"/>
        <v>2</v>
      </c>
      <c r="V8309" s="8">
        <f t="shared" si="2468"/>
        <v>1</v>
      </c>
      <c r="W8309" s="8">
        <f t="shared" si="2471"/>
        <v>96</v>
      </c>
      <c r="X8309" s="8">
        <v>17018</v>
      </c>
      <c r="Y8309" s="8">
        <v>6628</v>
      </c>
      <c r="Z8309" s="8">
        <v>8248</v>
      </c>
      <c r="AA8309" s="8">
        <v>12041</v>
      </c>
      <c r="AB8309" s="8">
        <v>2328</v>
      </c>
      <c r="AC8309" s="8">
        <v>3374</v>
      </c>
      <c r="AD8309" s="8">
        <v>12142</v>
      </c>
      <c r="AE8309" s="8">
        <v>1611</v>
      </c>
      <c r="AF8309" s="8">
        <v>2147</v>
      </c>
      <c r="AG8309" s="8">
        <v>32231</v>
      </c>
      <c r="AH8309" s="20" cm="1">
        <f t="array" ref="AH8309">INDEX('Commercial Profile'!$I$30:$I$173,'Load Shapes'!W8309)</f>
        <v>1.0900000000000001</v>
      </c>
      <c r="AI8309" s="20" cm="1">
        <f t="array" ref="AI8309">INDEX('Commercial Profile'!$J$30:$J$173,'Load Shapes'!W8309)</f>
        <v>1.08</v>
      </c>
      <c r="AJ8309" s="8" cm="1">
        <f t="array" ref="AJ8309">INDEX('EV Load Profile'!$K$8:$M$31,B8309,'Load Shapes'!V8309)</f>
        <v>13106.685000000001</v>
      </c>
    </row>
    <row r="8310" spans="1:36" x14ac:dyDescent="0.35">
      <c r="A8310">
        <v>8305</v>
      </c>
      <c r="B8310">
        <f t="shared" si="2469"/>
        <v>1</v>
      </c>
      <c r="C8310">
        <f t="shared" si="2470"/>
        <v>347</v>
      </c>
      <c r="D8310" s="18">
        <f t="shared" si="2467"/>
        <v>43082</v>
      </c>
      <c r="E8310" cm="1">
        <f t="array" ref="E8310">INDEX(G8310:T8310,$E$1)</f>
        <v>0.61635220125786161</v>
      </c>
      <c r="F8310" s="18"/>
      <c r="G8310" s="8">
        <v>1</v>
      </c>
      <c r="H8310" s="2">
        <f t="shared" si="2453"/>
        <v>0.61635220125786161</v>
      </c>
      <c r="I8310" s="2">
        <f t="shared" si="2454"/>
        <v>0.62650602409638556</v>
      </c>
      <c r="J8310" s="2">
        <f t="shared" si="2455"/>
        <v>0.80131462500201145</v>
      </c>
      <c r="K8310">
        <f t="shared" si="2456"/>
        <v>0.76110960267897543</v>
      </c>
      <c r="L8310">
        <f t="shared" si="2457"/>
        <v>0.7888954518606025</v>
      </c>
      <c r="M8310">
        <f t="shared" si="2458"/>
        <v>0.65952856572113461</v>
      </c>
      <c r="N8310">
        <f t="shared" si="2459"/>
        <v>0.54378895084578982</v>
      </c>
      <c r="O8310">
        <f t="shared" si="2460"/>
        <v>0.70733191359902647</v>
      </c>
      <c r="P8310">
        <f t="shared" si="2461"/>
        <v>0.63541666666666663</v>
      </c>
      <c r="Q8310">
        <f t="shared" si="2462"/>
        <v>0.630626473905465</v>
      </c>
      <c r="R8310">
        <f t="shared" si="2463"/>
        <v>0.58262476894639559</v>
      </c>
      <c r="S8310">
        <f t="shared" si="2464"/>
        <v>0.73917634635691654</v>
      </c>
      <c r="T8310">
        <f t="shared" si="2465"/>
        <v>0.56625145622367601</v>
      </c>
      <c r="U8310" s="8">
        <f t="shared" si="2466"/>
        <v>3</v>
      </c>
      <c r="V8310" s="8">
        <f t="shared" si="2468"/>
        <v>1</v>
      </c>
      <c r="W8310" s="8">
        <f t="shared" si="2471"/>
        <v>97</v>
      </c>
      <c r="X8310" s="8">
        <v>16819</v>
      </c>
      <c r="Y8310" s="8">
        <v>6678</v>
      </c>
      <c r="Z8310" s="8">
        <v>8254</v>
      </c>
      <c r="AA8310" s="8">
        <v>11605</v>
      </c>
      <c r="AB8310" s="8">
        <v>2325</v>
      </c>
      <c r="AC8310" s="8">
        <v>3294</v>
      </c>
      <c r="AD8310" s="8">
        <v>12301</v>
      </c>
      <c r="AE8310" s="8">
        <v>1576</v>
      </c>
      <c r="AF8310" s="8">
        <v>2100</v>
      </c>
      <c r="AG8310" s="8">
        <v>31594</v>
      </c>
      <c r="AH8310" s="20" cm="1">
        <f t="array" ref="AH8310">INDEX('Commercial Profile'!$I$30:$I$173,'Load Shapes'!W8310)</f>
        <v>0.98</v>
      </c>
      <c r="AI8310" s="20" cm="1">
        <f t="array" ref="AI8310">INDEX('Commercial Profile'!$J$30:$J$173,'Load Shapes'!W8310)</f>
        <v>1.04</v>
      </c>
      <c r="AJ8310" s="8" cm="1">
        <f t="array" ref="AJ8310">INDEX('EV Load Profile'!$K$8:$M$31,B8310,'Load Shapes'!V8310)</f>
        <v>12449.825000000001</v>
      </c>
    </row>
    <row r="8311" spans="1:36" x14ac:dyDescent="0.35">
      <c r="A8311">
        <v>8306</v>
      </c>
      <c r="B8311">
        <f t="shared" si="2469"/>
        <v>2</v>
      </c>
      <c r="C8311">
        <f t="shared" si="2470"/>
        <v>347</v>
      </c>
      <c r="D8311" s="18">
        <f t="shared" si="2467"/>
        <v>43082</v>
      </c>
      <c r="E8311" cm="1">
        <f t="array" ref="E8311">INDEX(G8311:T8311,$E$1)</f>
        <v>0.60377358490566035</v>
      </c>
      <c r="F8311" s="18"/>
      <c r="G8311" s="8">
        <v>1</v>
      </c>
      <c r="H8311" s="2">
        <f t="shared" si="2453"/>
        <v>0.60377358490566035</v>
      </c>
      <c r="I8311" s="2">
        <f t="shared" si="2454"/>
        <v>0.60240963855421692</v>
      </c>
      <c r="J8311" s="2">
        <f t="shared" si="2455"/>
        <v>0.77242312581460082</v>
      </c>
      <c r="K8311">
        <f t="shared" si="2456"/>
        <v>0.75386912842791198</v>
      </c>
      <c r="L8311">
        <f t="shared" si="2457"/>
        <v>0.78003544004725345</v>
      </c>
      <c r="M8311">
        <f t="shared" si="2458"/>
        <v>0.6472233320015981</v>
      </c>
      <c r="N8311">
        <f t="shared" si="2459"/>
        <v>0.52214048076472519</v>
      </c>
      <c r="O8311">
        <f t="shared" si="2460"/>
        <v>0.69212047459689685</v>
      </c>
      <c r="P8311">
        <f t="shared" si="2461"/>
        <v>0.62673611111111116</v>
      </c>
      <c r="Q8311">
        <f t="shared" si="2462"/>
        <v>0.63477904234594484</v>
      </c>
      <c r="R8311">
        <f t="shared" si="2463"/>
        <v>0.5689463955637708</v>
      </c>
      <c r="S8311">
        <f t="shared" si="2464"/>
        <v>0.73812038014783532</v>
      </c>
      <c r="T8311">
        <f t="shared" si="2465"/>
        <v>0.55849090420288561</v>
      </c>
      <c r="U8311" s="8">
        <f t="shared" si="2466"/>
        <v>3</v>
      </c>
      <c r="V8311" s="8">
        <f t="shared" si="2468"/>
        <v>1</v>
      </c>
      <c r="W8311" s="8">
        <f t="shared" si="2471"/>
        <v>98</v>
      </c>
      <c r="X8311" s="8">
        <v>16659</v>
      </c>
      <c r="Y8311" s="8">
        <v>6603</v>
      </c>
      <c r="Z8311" s="8">
        <v>8100</v>
      </c>
      <c r="AA8311" s="8">
        <v>11143</v>
      </c>
      <c r="AB8311" s="8">
        <v>2275</v>
      </c>
      <c r="AC8311" s="8">
        <v>3249</v>
      </c>
      <c r="AD8311" s="8">
        <v>12382</v>
      </c>
      <c r="AE8311" s="8">
        <v>1539</v>
      </c>
      <c r="AF8311" s="8">
        <v>2097</v>
      </c>
      <c r="AG8311" s="8">
        <v>31161</v>
      </c>
      <c r="AH8311" s="20" cm="1">
        <f t="array" ref="AH8311">INDEX('Commercial Profile'!$I$30:$I$173,'Load Shapes'!W8311)</f>
        <v>0.96</v>
      </c>
      <c r="AI8311" s="20" cm="1">
        <f t="array" ref="AI8311">INDEX('Commercial Profile'!$J$30:$J$173,'Load Shapes'!W8311)</f>
        <v>1</v>
      </c>
      <c r="AJ8311" s="8" cm="1">
        <f t="array" ref="AJ8311">INDEX('EV Load Profile'!$K$8:$M$31,B8311,'Load Shapes'!V8311)</f>
        <v>12000.945</v>
      </c>
    </row>
    <row r="8312" spans="1:36" x14ac:dyDescent="0.35">
      <c r="A8312">
        <v>8307</v>
      </c>
      <c r="B8312">
        <f t="shared" si="2469"/>
        <v>3</v>
      </c>
      <c r="C8312">
        <f t="shared" si="2470"/>
        <v>347</v>
      </c>
      <c r="D8312" s="18">
        <f t="shared" si="2467"/>
        <v>43082</v>
      </c>
      <c r="E8312" cm="1">
        <f t="array" ref="E8312">INDEX(G8312:T8312,$E$1)</f>
        <v>0.59748427672955973</v>
      </c>
      <c r="F8312" s="18"/>
      <c r="G8312" s="8">
        <v>1</v>
      </c>
      <c r="H8312" s="2">
        <f t="shared" si="2453"/>
        <v>0.59748427672955973</v>
      </c>
      <c r="I8312" s="2">
        <f t="shared" si="2454"/>
        <v>0.59036144578313254</v>
      </c>
      <c r="J8312" s="2">
        <f t="shared" si="2455"/>
        <v>0.74901282443239403</v>
      </c>
      <c r="K8312">
        <f t="shared" si="2456"/>
        <v>0.75427640510453431</v>
      </c>
      <c r="L8312">
        <f t="shared" si="2457"/>
        <v>0.7733018310691081</v>
      </c>
      <c r="M8312">
        <f t="shared" si="2458"/>
        <v>0.64091090691170594</v>
      </c>
      <c r="N8312">
        <f t="shared" si="2459"/>
        <v>0.50911391218780755</v>
      </c>
      <c r="O8312">
        <f t="shared" si="2460"/>
        <v>0.68573167021600245</v>
      </c>
      <c r="P8312">
        <f t="shared" si="2461"/>
        <v>0.62345679012345678</v>
      </c>
      <c r="Q8312">
        <f t="shared" si="2462"/>
        <v>0.64533989541679482</v>
      </c>
      <c r="R8312">
        <f t="shared" si="2463"/>
        <v>0.56377079482439929</v>
      </c>
      <c r="S8312">
        <f t="shared" si="2464"/>
        <v>0.74023231256599786</v>
      </c>
      <c r="T8312">
        <f t="shared" si="2465"/>
        <v>0.55411775248678197</v>
      </c>
      <c r="U8312" s="8">
        <f t="shared" si="2466"/>
        <v>3</v>
      </c>
      <c r="V8312" s="8">
        <f t="shared" si="2468"/>
        <v>1</v>
      </c>
      <c r="W8312" s="8">
        <f t="shared" si="2471"/>
        <v>99</v>
      </c>
      <c r="X8312" s="8">
        <v>16668</v>
      </c>
      <c r="Y8312" s="8">
        <v>6546</v>
      </c>
      <c r="Z8312" s="8">
        <v>8021</v>
      </c>
      <c r="AA8312" s="8">
        <v>10865</v>
      </c>
      <c r="AB8312" s="8">
        <v>2254</v>
      </c>
      <c r="AC8312" s="8">
        <v>3232</v>
      </c>
      <c r="AD8312" s="8">
        <v>12588</v>
      </c>
      <c r="AE8312" s="8">
        <v>1525</v>
      </c>
      <c r="AF8312" s="8">
        <v>2103</v>
      </c>
      <c r="AG8312" s="8">
        <v>30917</v>
      </c>
      <c r="AH8312" s="20" cm="1">
        <f t="array" ref="AH8312">INDEX('Commercial Profile'!$I$30:$I$173,'Load Shapes'!W8312)</f>
        <v>0.95</v>
      </c>
      <c r="AI8312" s="20" cm="1">
        <f t="array" ref="AI8312">INDEX('Commercial Profile'!$J$30:$J$173,'Load Shapes'!W8312)</f>
        <v>0.98</v>
      </c>
      <c r="AJ8312" s="8" cm="1">
        <f t="array" ref="AJ8312">INDEX('EV Load Profile'!$K$8:$M$31,B8312,'Load Shapes'!V8312)</f>
        <v>11637.224999999999</v>
      </c>
    </row>
    <row r="8313" spans="1:36" x14ac:dyDescent="0.35">
      <c r="A8313">
        <v>8308</v>
      </c>
      <c r="B8313">
        <f t="shared" si="2469"/>
        <v>4</v>
      </c>
      <c r="C8313">
        <f t="shared" si="2470"/>
        <v>347</v>
      </c>
      <c r="D8313" s="18">
        <f t="shared" si="2467"/>
        <v>43082</v>
      </c>
      <c r="E8313" cm="1">
        <f t="array" ref="E8313">INDEX(G8313:T8313,$E$1)</f>
        <v>0.61635220125786161</v>
      </c>
      <c r="F8313" s="18"/>
      <c r="G8313" s="8">
        <v>1</v>
      </c>
      <c r="H8313" s="2">
        <f t="shared" si="2453"/>
        <v>0.61635220125786161</v>
      </c>
      <c r="I8313" s="2">
        <f t="shared" si="2454"/>
        <v>0.59036144578313254</v>
      </c>
      <c r="J8313" s="2">
        <f t="shared" si="2455"/>
        <v>0.73082111767261493</v>
      </c>
      <c r="K8313">
        <f t="shared" si="2456"/>
        <v>0.75916372522400222</v>
      </c>
      <c r="L8313">
        <f t="shared" si="2457"/>
        <v>0.78086237448316598</v>
      </c>
      <c r="M8313">
        <f t="shared" si="2458"/>
        <v>0.64003196164602472</v>
      </c>
      <c r="N8313">
        <f t="shared" si="2459"/>
        <v>0.5039126563891102</v>
      </c>
      <c r="O8313">
        <f t="shared" si="2460"/>
        <v>0.68634012777608766</v>
      </c>
      <c r="P8313">
        <f t="shared" si="2461"/>
        <v>0.62750771604938271</v>
      </c>
      <c r="Q8313">
        <f t="shared" si="2462"/>
        <v>0.66215523428688605</v>
      </c>
      <c r="R8313">
        <f t="shared" si="2463"/>
        <v>0.56377079482439929</v>
      </c>
      <c r="S8313">
        <f t="shared" si="2464"/>
        <v>0.7497360084477297</v>
      </c>
      <c r="T8313">
        <f t="shared" si="2465"/>
        <v>0.56042656151984949</v>
      </c>
      <c r="U8313" s="8">
        <f t="shared" si="2466"/>
        <v>3</v>
      </c>
      <c r="V8313" s="8">
        <f t="shared" si="2468"/>
        <v>1</v>
      </c>
      <c r="W8313" s="8">
        <f t="shared" si="2471"/>
        <v>100</v>
      </c>
      <c r="X8313" s="8">
        <v>16776</v>
      </c>
      <c r="Y8313" s="8">
        <v>6610</v>
      </c>
      <c r="Z8313" s="8">
        <v>8010</v>
      </c>
      <c r="AA8313" s="8">
        <v>10754</v>
      </c>
      <c r="AB8313" s="8">
        <v>2256</v>
      </c>
      <c r="AC8313" s="8">
        <v>3253</v>
      </c>
      <c r="AD8313" s="8">
        <v>12916</v>
      </c>
      <c r="AE8313" s="8">
        <v>1525</v>
      </c>
      <c r="AF8313" s="8">
        <v>2130</v>
      </c>
      <c r="AG8313" s="8">
        <v>31269</v>
      </c>
      <c r="AH8313" s="20" cm="1">
        <f t="array" ref="AH8313">INDEX('Commercial Profile'!$I$30:$I$173,'Load Shapes'!W8313)</f>
        <v>0.98</v>
      </c>
      <c r="AI8313" s="20" cm="1">
        <f t="array" ref="AI8313">INDEX('Commercial Profile'!$J$30:$J$173,'Load Shapes'!W8313)</f>
        <v>0.98</v>
      </c>
      <c r="AJ8313" s="8" cm="1">
        <f t="array" ref="AJ8313">INDEX('EV Load Profile'!$K$8:$M$31,B8313,'Load Shapes'!V8313)</f>
        <v>11354.584999999999</v>
      </c>
    </row>
    <row r="8314" spans="1:36" x14ac:dyDescent="0.35">
      <c r="A8314">
        <v>8309</v>
      </c>
      <c r="B8314">
        <f t="shared" si="2469"/>
        <v>5</v>
      </c>
      <c r="C8314">
        <f t="shared" si="2470"/>
        <v>347</v>
      </c>
      <c r="D8314" s="18">
        <f t="shared" si="2467"/>
        <v>43082</v>
      </c>
      <c r="E8314" cm="1">
        <f t="array" ref="E8314">INDEX(G8314:T8314,$E$1)</f>
        <v>0.64150943396226412</v>
      </c>
      <c r="F8314" s="18"/>
      <c r="G8314" s="8">
        <v>1</v>
      </c>
      <c r="H8314" s="2">
        <f t="shared" si="2453"/>
        <v>0.64150943396226412</v>
      </c>
      <c r="I8314" s="2">
        <f t="shared" si="2454"/>
        <v>0.60843373493975905</v>
      </c>
      <c r="J8314" s="2">
        <f t="shared" si="2455"/>
        <v>0.71831914653965601</v>
      </c>
      <c r="K8314">
        <f t="shared" si="2456"/>
        <v>0.77586206896551724</v>
      </c>
      <c r="L8314">
        <f t="shared" si="2457"/>
        <v>0.80035440047253392</v>
      </c>
      <c r="M8314">
        <f t="shared" si="2458"/>
        <v>0.64970035956851779</v>
      </c>
      <c r="N8314">
        <f t="shared" si="2459"/>
        <v>0.5039126563891102</v>
      </c>
      <c r="O8314">
        <f t="shared" si="2460"/>
        <v>0.69850927897779125</v>
      </c>
      <c r="P8314">
        <f t="shared" si="2461"/>
        <v>0.64371141975308643</v>
      </c>
      <c r="Q8314">
        <f t="shared" si="2462"/>
        <v>0.69301753306674874</v>
      </c>
      <c r="R8314">
        <f t="shared" si="2463"/>
        <v>0.57486136783733821</v>
      </c>
      <c r="S8314">
        <f t="shared" si="2464"/>
        <v>0.76627947905667015</v>
      </c>
      <c r="T8314">
        <f t="shared" si="2465"/>
        <v>0.57795501389013348</v>
      </c>
      <c r="U8314" s="8">
        <f t="shared" si="2466"/>
        <v>3</v>
      </c>
      <c r="V8314" s="8">
        <f t="shared" si="2468"/>
        <v>1</v>
      </c>
      <c r="W8314" s="8">
        <f t="shared" si="2471"/>
        <v>101</v>
      </c>
      <c r="X8314" s="8">
        <v>17145</v>
      </c>
      <c r="Y8314" s="8">
        <v>6775</v>
      </c>
      <c r="Z8314" s="8">
        <v>8131</v>
      </c>
      <c r="AA8314" s="8">
        <v>10754</v>
      </c>
      <c r="AB8314" s="8">
        <v>2296</v>
      </c>
      <c r="AC8314" s="8">
        <v>3337</v>
      </c>
      <c r="AD8314" s="8">
        <v>13518</v>
      </c>
      <c r="AE8314" s="8">
        <v>1555</v>
      </c>
      <c r="AF8314" s="8">
        <v>2177</v>
      </c>
      <c r="AG8314" s="8">
        <v>32247</v>
      </c>
      <c r="AH8314" s="20" cm="1">
        <f t="array" ref="AH8314">INDEX('Commercial Profile'!$I$30:$I$173,'Load Shapes'!W8314)</f>
        <v>1.02</v>
      </c>
      <c r="AI8314" s="20" cm="1">
        <f t="array" ref="AI8314">INDEX('Commercial Profile'!$J$30:$J$173,'Load Shapes'!W8314)</f>
        <v>1.01</v>
      </c>
      <c r="AJ8314" s="8" cm="1">
        <f t="array" ref="AJ8314">INDEX('EV Load Profile'!$K$8:$M$31,B8314,'Load Shapes'!V8314)</f>
        <v>11160.345000000001</v>
      </c>
    </row>
    <row r="8315" spans="1:36" x14ac:dyDescent="0.35">
      <c r="A8315">
        <v>8310</v>
      </c>
      <c r="B8315">
        <f t="shared" si="2469"/>
        <v>6</v>
      </c>
      <c r="C8315">
        <f t="shared" si="2470"/>
        <v>347</v>
      </c>
      <c r="D8315" s="18">
        <f t="shared" si="2467"/>
        <v>43082</v>
      </c>
      <c r="E8315" cm="1">
        <f t="array" ref="E8315">INDEX(G8315:T8315,$E$1)</f>
        <v>0.71698113207547165</v>
      </c>
      <c r="F8315" s="18"/>
      <c r="G8315" s="8">
        <v>1</v>
      </c>
      <c r="H8315" s="2">
        <f t="shared" si="2453"/>
        <v>0.71698113207547165</v>
      </c>
      <c r="I8315" s="2">
        <f t="shared" si="2454"/>
        <v>0.65060240963855431</v>
      </c>
      <c r="J8315" s="2">
        <f t="shared" si="2455"/>
        <v>0.72546285420052448</v>
      </c>
      <c r="K8315">
        <f t="shared" si="2456"/>
        <v>0.81541315956195126</v>
      </c>
      <c r="L8315">
        <f t="shared" si="2457"/>
        <v>0.83449497932663907</v>
      </c>
      <c r="M8315">
        <f t="shared" si="2458"/>
        <v>0.68389932081502203</v>
      </c>
      <c r="N8315">
        <f t="shared" si="2459"/>
        <v>0.51675179232463331</v>
      </c>
      <c r="O8315">
        <f t="shared" si="2460"/>
        <v>0.73775479160328572</v>
      </c>
      <c r="P8315">
        <f t="shared" si="2461"/>
        <v>0.68460648148148151</v>
      </c>
      <c r="Q8315">
        <f t="shared" si="2462"/>
        <v>0.74536040192761199</v>
      </c>
      <c r="R8315">
        <f t="shared" si="2463"/>
        <v>0.60073937153419599</v>
      </c>
      <c r="S8315">
        <f t="shared" si="2464"/>
        <v>0.80253431890179516</v>
      </c>
      <c r="T8315">
        <f t="shared" si="2465"/>
        <v>0.61638139618245358</v>
      </c>
      <c r="U8315" s="8">
        <f t="shared" si="2466"/>
        <v>3</v>
      </c>
      <c r="V8315" s="8">
        <f t="shared" si="2468"/>
        <v>1</v>
      </c>
      <c r="W8315" s="8">
        <f t="shared" si="2471"/>
        <v>102</v>
      </c>
      <c r="X8315" s="8">
        <v>18019</v>
      </c>
      <c r="Y8315" s="8">
        <v>7064</v>
      </c>
      <c r="Z8315" s="8">
        <v>8559</v>
      </c>
      <c r="AA8315" s="8">
        <v>11028</v>
      </c>
      <c r="AB8315" s="8">
        <v>2425</v>
      </c>
      <c r="AC8315" s="8">
        <v>3549</v>
      </c>
      <c r="AD8315" s="8">
        <v>14539</v>
      </c>
      <c r="AE8315" s="8">
        <v>1625</v>
      </c>
      <c r="AF8315" s="8">
        <v>2280</v>
      </c>
      <c r="AG8315" s="8">
        <v>34391</v>
      </c>
      <c r="AH8315" s="20" cm="1">
        <f t="array" ref="AH8315">INDEX('Commercial Profile'!$I$30:$I$173,'Load Shapes'!W8315)</f>
        <v>1.1399999999999999</v>
      </c>
      <c r="AI8315" s="20" cm="1">
        <f t="array" ref="AI8315">INDEX('Commercial Profile'!$J$30:$J$173,'Load Shapes'!W8315)</f>
        <v>1.08</v>
      </c>
      <c r="AJ8315" s="8" cm="1">
        <f t="array" ref="AJ8315">INDEX('EV Load Profile'!$K$8:$M$31,B8315,'Load Shapes'!V8315)</f>
        <v>11271.334999999999</v>
      </c>
    </row>
    <row r="8316" spans="1:36" x14ac:dyDescent="0.35">
      <c r="A8316">
        <v>8311</v>
      </c>
      <c r="B8316">
        <f t="shared" si="2469"/>
        <v>7</v>
      </c>
      <c r="C8316">
        <f t="shared" si="2470"/>
        <v>347</v>
      </c>
      <c r="D8316" s="18">
        <f t="shared" si="2467"/>
        <v>43082</v>
      </c>
      <c r="E8316" cm="1">
        <f t="array" ref="E8316">INDEX(G8316:T8316,$E$1)</f>
        <v>0.7735849056603773</v>
      </c>
      <c r="F8316" s="18"/>
      <c r="G8316" s="8">
        <v>1</v>
      </c>
      <c r="H8316" s="2">
        <f t="shared" si="2453"/>
        <v>0.7735849056603773</v>
      </c>
      <c r="I8316" s="2">
        <f t="shared" si="2454"/>
        <v>0.68674698795180722</v>
      </c>
      <c r="J8316" s="2">
        <f t="shared" si="2455"/>
        <v>0.7355975348769852</v>
      </c>
      <c r="K8316">
        <f t="shared" si="2456"/>
        <v>0.87849579147434154</v>
      </c>
      <c r="L8316">
        <f t="shared" si="2457"/>
        <v>0.89214412285883049</v>
      </c>
      <c r="M8316">
        <f t="shared" si="2458"/>
        <v>0.74111066719936081</v>
      </c>
      <c r="N8316">
        <f t="shared" si="2459"/>
        <v>0.55095824937912941</v>
      </c>
      <c r="O8316">
        <f t="shared" si="2460"/>
        <v>0.80194706419227257</v>
      </c>
      <c r="P8316">
        <f t="shared" si="2461"/>
        <v>0.74556327160493829</v>
      </c>
      <c r="Q8316">
        <f t="shared" si="2462"/>
        <v>0.81369834922587925</v>
      </c>
      <c r="R8316">
        <f t="shared" si="2463"/>
        <v>0.64990757855822556</v>
      </c>
      <c r="S8316">
        <f t="shared" si="2464"/>
        <v>0.86730024639211545</v>
      </c>
      <c r="T8316">
        <f t="shared" si="2465"/>
        <v>0.6800788601129133</v>
      </c>
      <c r="U8316" s="8">
        <f t="shared" si="2466"/>
        <v>3</v>
      </c>
      <c r="V8316" s="8">
        <f t="shared" si="2468"/>
        <v>1</v>
      </c>
      <c r="W8316" s="8">
        <f t="shared" si="2471"/>
        <v>103</v>
      </c>
      <c r="X8316" s="8">
        <v>19413</v>
      </c>
      <c r="Y8316" s="8">
        <v>7552</v>
      </c>
      <c r="Z8316" s="8">
        <v>9275</v>
      </c>
      <c r="AA8316" s="8">
        <v>11758</v>
      </c>
      <c r="AB8316" s="8">
        <v>2636</v>
      </c>
      <c r="AC8316" s="8">
        <v>3865</v>
      </c>
      <c r="AD8316" s="8">
        <v>15872</v>
      </c>
      <c r="AE8316" s="8">
        <v>1758</v>
      </c>
      <c r="AF8316" s="8">
        <v>2464</v>
      </c>
      <c r="AG8316" s="8">
        <v>37945</v>
      </c>
      <c r="AH8316" s="20" cm="1">
        <f t="array" ref="AH8316">INDEX('Commercial Profile'!$I$30:$I$173,'Load Shapes'!W8316)</f>
        <v>1.23</v>
      </c>
      <c r="AI8316" s="20" cm="1">
        <f t="array" ref="AI8316">INDEX('Commercial Profile'!$J$30:$J$173,'Load Shapes'!W8316)</f>
        <v>1.1399999999999999</v>
      </c>
      <c r="AJ8316" s="8" cm="1">
        <f t="array" ref="AJ8316">INDEX('EV Load Profile'!$K$8:$M$31,B8316,'Load Shapes'!V8316)</f>
        <v>11428.795</v>
      </c>
    </row>
    <row r="8317" spans="1:36" x14ac:dyDescent="0.35">
      <c r="A8317">
        <v>8312</v>
      </c>
      <c r="B8317">
        <f t="shared" si="2469"/>
        <v>8</v>
      </c>
      <c r="C8317">
        <f t="shared" si="2470"/>
        <v>347</v>
      </c>
      <c r="D8317" s="18">
        <f t="shared" si="2467"/>
        <v>43082</v>
      </c>
      <c r="E8317" cm="1">
        <f t="array" ref="E8317">INDEX(G8317:T8317,$E$1)</f>
        <v>0.77987421383647793</v>
      </c>
      <c r="F8317" s="18"/>
      <c r="G8317" s="8">
        <v>1</v>
      </c>
      <c r="H8317" s="2">
        <f t="shared" si="2453"/>
        <v>0.77987421383647793</v>
      </c>
      <c r="I8317" s="2">
        <f t="shared" si="2454"/>
        <v>0.7168674698795181</v>
      </c>
      <c r="J8317" s="2">
        <f t="shared" si="2455"/>
        <v>0.74365874458944126</v>
      </c>
      <c r="K8317">
        <f t="shared" si="2456"/>
        <v>0.91840890578332879</v>
      </c>
      <c r="L8317">
        <f t="shared" si="2457"/>
        <v>0.91411695215593625</v>
      </c>
      <c r="M8317">
        <f t="shared" si="2458"/>
        <v>0.77834598481821815</v>
      </c>
      <c r="N8317">
        <f t="shared" si="2459"/>
        <v>0.60479827561969912</v>
      </c>
      <c r="O8317">
        <f t="shared" si="2460"/>
        <v>0.84210526315789469</v>
      </c>
      <c r="P8317">
        <f t="shared" si="2461"/>
        <v>0.77623456790123457</v>
      </c>
      <c r="Q8317">
        <f t="shared" si="2462"/>
        <v>0.84225366553880854</v>
      </c>
      <c r="R8317">
        <f t="shared" si="2463"/>
        <v>0.67948243992606283</v>
      </c>
      <c r="S8317">
        <f t="shared" si="2464"/>
        <v>0.87750791974656805</v>
      </c>
      <c r="T8317">
        <f t="shared" si="2465"/>
        <v>0.70818173671475937</v>
      </c>
      <c r="U8317" s="8">
        <f t="shared" si="2466"/>
        <v>3</v>
      </c>
      <c r="V8317" s="8">
        <f t="shared" si="2468"/>
        <v>1</v>
      </c>
      <c r="W8317" s="8">
        <f t="shared" si="2471"/>
        <v>104</v>
      </c>
      <c r="X8317" s="8">
        <v>20295</v>
      </c>
      <c r="Y8317" s="8">
        <v>7738</v>
      </c>
      <c r="Z8317" s="8">
        <v>9741</v>
      </c>
      <c r="AA8317" s="8">
        <v>12907</v>
      </c>
      <c r="AB8317" s="8">
        <v>2768</v>
      </c>
      <c r="AC8317" s="8">
        <v>4024</v>
      </c>
      <c r="AD8317" s="8">
        <v>16429</v>
      </c>
      <c r="AE8317" s="8">
        <v>1838</v>
      </c>
      <c r="AF8317" s="8">
        <v>2493</v>
      </c>
      <c r="AG8317" s="8">
        <v>39513</v>
      </c>
      <c r="AH8317" s="20" cm="1">
        <f t="array" ref="AH8317">INDEX('Commercial Profile'!$I$30:$I$173,'Load Shapes'!W8317)</f>
        <v>1.24</v>
      </c>
      <c r="AI8317" s="20" cm="1">
        <f t="array" ref="AI8317">INDEX('Commercial Profile'!$J$30:$J$173,'Load Shapes'!W8317)</f>
        <v>1.19</v>
      </c>
      <c r="AJ8317" s="8" cm="1">
        <f t="array" ref="AJ8317">INDEX('EV Load Profile'!$K$8:$M$31,B8317,'Load Shapes'!V8317)</f>
        <v>11554.04</v>
      </c>
    </row>
    <row r="8318" spans="1:36" x14ac:dyDescent="0.35">
      <c r="A8318">
        <v>8313</v>
      </c>
      <c r="B8318">
        <f t="shared" si="2469"/>
        <v>9</v>
      </c>
      <c r="C8318">
        <f t="shared" si="2470"/>
        <v>347</v>
      </c>
      <c r="D8318" s="18">
        <f t="shared" si="2467"/>
        <v>43082</v>
      </c>
      <c r="E8318" cm="1">
        <f t="array" ref="E8318">INDEX(G8318:T8318,$E$1)</f>
        <v>0.73584905660377353</v>
      </c>
      <c r="F8318" s="18"/>
      <c r="G8318" s="8">
        <v>1</v>
      </c>
      <c r="H8318" s="2">
        <f t="shared" si="2453"/>
        <v>0.73584905660377353</v>
      </c>
      <c r="I8318" s="2">
        <f t="shared" si="2454"/>
        <v>0.77108433734939763</v>
      </c>
      <c r="J8318" s="2">
        <f t="shared" si="2455"/>
        <v>0.84656089594027062</v>
      </c>
      <c r="K8318">
        <f t="shared" si="2456"/>
        <v>0.90759344737080283</v>
      </c>
      <c r="L8318">
        <f t="shared" si="2457"/>
        <v>0.90844654459539276</v>
      </c>
      <c r="M8318">
        <f t="shared" si="2458"/>
        <v>0.77674790251697967</v>
      </c>
      <c r="N8318">
        <f t="shared" si="2459"/>
        <v>0.62222951126938753</v>
      </c>
      <c r="O8318">
        <f t="shared" si="2460"/>
        <v>0.83693337389717071</v>
      </c>
      <c r="P8318">
        <f t="shared" si="2461"/>
        <v>0.76697530864197527</v>
      </c>
      <c r="Q8318">
        <f t="shared" si="2462"/>
        <v>0.81667179329437101</v>
      </c>
      <c r="R8318">
        <f t="shared" si="2463"/>
        <v>0.68761552680221816</v>
      </c>
      <c r="S8318">
        <f t="shared" si="2464"/>
        <v>0.83984512495600139</v>
      </c>
      <c r="T8318">
        <f t="shared" si="2465"/>
        <v>0.70402365803387401</v>
      </c>
      <c r="U8318" s="8">
        <f t="shared" si="2466"/>
        <v>3</v>
      </c>
      <c r="V8318" s="8">
        <f t="shared" si="2468"/>
        <v>1</v>
      </c>
      <c r="W8318" s="8">
        <f t="shared" si="2471"/>
        <v>105</v>
      </c>
      <c r="X8318" s="8">
        <v>20056</v>
      </c>
      <c r="Y8318" s="8">
        <v>7690</v>
      </c>
      <c r="Z8318" s="8">
        <v>9721</v>
      </c>
      <c r="AA8318" s="8">
        <v>13279</v>
      </c>
      <c r="AB8318" s="8">
        <v>2751</v>
      </c>
      <c r="AC8318" s="8">
        <v>3976</v>
      </c>
      <c r="AD8318" s="8">
        <v>15930</v>
      </c>
      <c r="AE8318" s="8">
        <v>1860</v>
      </c>
      <c r="AF8318" s="8">
        <v>2386</v>
      </c>
      <c r="AG8318" s="8">
        <v>39281</v>
      </c>
      <c r="AH8318" s="20" cm="1">
        <f t="array" ref="AH8318">INDEX('Commercial Profile'!$I$30:$I$173,'Load Shapes'!W8318)</f>
        <v>1.17</v>
      </c>
      <c r="AI8318" s="20" cm="1">
        <f t="array" ref="AI8318">INDEX('Commercial Profile'!$J$30:$J$173,'Load Shapes'!W8318)</f>
        <v>1.28</v>
      </c>
      <c r="AJ8318" s="8" cm="1">
        <f t="array" ref="AJ8318">INDEX('EV Load Profile'!$K$8:$M$31,B8318,'Load Shapes'!V8318)</f>
        <v>13152.805</v>
      </c>
    </row>
    <row r="8319" spans="1:36" x14ac:dyDescent="0.35">
      <c r="A8319">
        <v>8314</v>
      </c>
      <c r="B8319">
        <f t="shared" si="2469"/>
        <v>10</v>
      </c>
      <c r="C8319">
        <f t="shared" si="2470"/>
        <v>347</v>
      </c>
      <c r="D8319" s="18">
        <f t="shared" si="2467"/>
        <v>43082</v>
      </c>
      <c r="E8319" cm="1">
        <f t="array" ref="E8319">INDEX(G8319:T8319,$E$1)</f>
        <v>0.67924528301886788</v>
      </c>
      <c r="F8319" s="18"/>
      <c r="G8319" s="8">
        <v>1</v>
      </c>
      <c r="H8319" s="2">
        <f t="shared" si="2453"/>
        <v>0.67924528301886788</v>
      </c>
      <c r="I8319" s="2">
        <f t="shared" si="2454"/>
        <v>0.74096385542168675</v>
      </c>
      <c r="J8319" s="2">
        <f t="shared" si="2455"/>
        <v>0.91284599417510093</v>
      </c>
      <c r="K8319">
        <f t="shared" si="2456"/>
        <v>0.88817992578513894</v>
      </c>
      <c r="L8319">
        <f t="shared" si="2457"/>
        <v>0.89320732427643235</v>
      </c>
      <c r="M8319">
        <f t="shared" si="2458"/>
        <v>0.77506991610067921</v>
      </c>
      <c r="N8319">
        <f t="shared" si="2459"/>
        <v>0.62307295815566277</v>
      </c>
      <c r="O8319">
        <f t="shared" si="2460"/>
        <v>0.82689382415576518</v>
      </c>
      <c r="P8319">
        <f t="shared" si="2461"/>
        <v>0.75135030864197527</v>
      </c>
      <c r="Q8319">
        <f t="shared" si="2462"/>
        <v>0.78001640520865378</v>
      </c>
      <c r="R8319">
        <f t="shared" si="2463"/>
        <v>0.70018484288354899</v>
      </c>
      <c r="S8319">
        <f t="shared" si="2464"/>
        <v>0.78986272439281946</v>
      </c>
      <c r="T8319">
        <f t="shared" si="2465"/>
        <v>0.69275024643785288</v>
      </c>
      <c r="U8319" s="8">
        <f t="shared" si="2466"/>
        <v>3</v>
      </c>
      <c r="V8319" s="8">
        <f t="shared" si="2468"/>
        <v>1</v>
      </c>
      <c r="W8319" s="8">
        <f t="shared" si="2471"/>
        <v>106</v>
      </c>
      <c r="X8319" s="8">
        <v>19627</v>
      </c>
      <c r="Y8319" s="8">
        <v>7561</v>
      </c>
      <c r="Z8319" s="8">
        <v>9700</v>
      </c>
      <c r="AA8319" s="8">
        <v>13297</v>
      </c>
      <c r="AB8319" s="8">
        <v>2718</v>
      </c>
      <c r="AC8319" s="8">
        <v>3895</v>
      </c>
      <c r="AD8319" s="8">
        <v>15215</v>
      </c>
      <c r="AE8319" s="8">
        <v>1894</v>
      </c>
      <c r="AF8319" s="8">
        <v>2244</v>
      </c>
      <c r="AG8319" s="8">
        <v>38652</v>
      </c>
      <c r="AH8319" s="20" cm="1">
        <f t="array" ref="AH8319">INDEX('Commercial Profile'!$I$30:$I$173,'Load Shapes'!W8319)</f>
        <v>1.08</v>
      </c>
      <c r="AI8319" s="20" cm="1">
        <f t="array" ref="AI8319">INDEX('Commercial Profile'!$J$30:$J$173,'Load Shapes'!W8319)</f>
        <v>1.23</v>
      </c>
      <c r="AJ8319" s="8" cm="1">
        <f t="array" ref="AJ8319">INDEX('EV Load Profile'!$K$8:$M$31,B8319,'Load Shapes'!V8319)</f>
        <v>14182.66</v>
      </c>
    </row>
    <row r="8320" spans="1:36" x14ac:dyDescent="0.35">
      <c r="A8320">
        <v>8315</v>
      </c>
      <c r="B8320">
        <f t="shared" si="2469"/>
        <v>11</v>
      </c>
      <c r="C8320">
        <f t="shared" si="2470"/>
        <v>347</v>
      </c>
      <c r="D8320" s="18">
        <f t="shared" si="2467"/>
        <v>43082</v>
      </c>
      <c r="E8320" cm="1">
        <f t="array" ref="E8320">INDEX(G8320:T8320,$E$1)</f>
        <v>0.66666666666666663</v>
      </c>
      <c r="F8320" s="18"/>
      <c r="G8320" s="8">
        <v>1</v>
      </c>
      <c r="H8320" s="2">
        <f t="shared" si="2453"/>
        <v>0.66666666666666663</v>
      </c>
      <c r="I8320" s="2">
        <f t="shared" si="2454"/>
        <v>0.75301204819277112</v>
      </c>
      <c r="J8320" s="2">
        <f t="shared" si="2455"/>
        <v>0.96240043767197136</v>
      </c>
      <c r="K8320">
        <f t="shared" si="2456"/>
        <v>0.87369897728301205</v>
      </c>
      <c r="L8320">
        <f t="shared" si="2457"/>
        <v>0.88103957471943295</v>
      </c>
      <c r="M8320">
        <f t="shared" si="2458"/>
        <v>0.77051538154214938</v>
      </c>
      <c r="N8320">
        <f t="shared" si="2459"/>
        <v>0.61941802164847004</v>
      </c>
      <c r="O8320">
        <f t="shared" si="2460"/>
        <v>0.8113781563735929</v>
      </c>
      <c r="P8320">
        <f t="shared" si="2461"/>
        <v>0.73630401234567899</v>
      </c>
      <c r="Q8320">
        <f t="shared" si="2462"/>
        <v>0.75217881677432585</v>
      </c>
      <c r="R8320">
        <f t="shared" si="2463"/>
        <v>0.7083179297597042</v>
      </c>
      <c r="S8320">
        <f t="shared" si="2464"/>
        <v>0.73495248152059134</v>
      </c>
      <c r="T8320">
        <f t="shared" si="2465"/>
        <v>0.68153060310063629</v>
      </c>
      <c r="U8320" s="8">
        <f t="shared" si="2466"/>
        <v>3</v>
      </c>
      <c r="V8320" s="8">
        <f t="shared" si="2468"/>
        <v>1</v>
      </c>
      <c r="W8320" s="8">
        <f t="shared" si="2471"/>
        <v>107</v>
      </c>
      <c r="X8320" s="8">
        <v>19307</v>
      </c>
      <c r="Y8320" s="8">
        <v>7458</v>
      </c>
      <c r="Z8320" s="8">
        <v>9643</v>
      </c>
      <c r="AA8320" s="8">
        <v>13219</v>
      </c>
      <c r="AB8320" s="8">
        <v>2667</v>
      </c>
      <c r="AC8320" s="8">
        <v>3817</v>
      </c>
      <c r="AD8320" s="8">
        <v>14672</v>
      </c>
      <c r="AE8320" s="8">
        <v>1916</v>
      </c>
      <c r="AF8320" s="8">
        <v>2088</v>
      </c>
      <c r="AG8320" s="8">
        <v>38026</v>
      </c>
      <c r="AH8320" s="20" cm="1">
        <f t="array" ref="AH8320">INDEX('Commercial Profile'!$I$30:$I$173,'Load Shapes'!W8320)</f>
        <v>1.06</v>
      </c>
      <c r="AI8320" s="20" cm="1">
        <f t="array" ref="AI8320">INDEX('Commercial Profile'!$J$30:$J$173,'Load Shapes'!W8320)</f>
        <v>1.25</v>
      </c>
      <c r="AJ8320" s="8" cm="1">
        <f t="array" ref="AJ8320">INDEX('EV Load Profile'!$K$8:$M$31,B8320,'Load Shapes'!V8320)</f>
        <v>14952.575000000001</v>
      </c>
    </row>
    <row r="8321" spans="1:36" x14ac:dyDescent="0.35">
      <c r="A8321">
        <v>8316</v>
      </c>
      <c r="B8321">
        <f t="shared" si="2469"/>
        <v>12</v>
      </c>
      <c r="C8321">
        <f t="shared" si="2470"/>
        <v>347</v>
      </c>
      <c r="D8321" s="18">
        <f t="shared" si="2467"/>
        <v>43082</v>
      </c>
      <c r="E8321" cm="1">
        <f t="array" ref="E8321">INDEX(G8321:T8321,$E$1)</f>
        <v>0.64779874213836475</v>
      </c>
      <c r="F8321" s="18"/>
      <c r="G8321" s="8">
        <v>1</v>
      </c>
      <c r="H8321" s="2">
        <f t="shared" si="2453"/>
        <v>0.64779874213836475</v>
      </c>
      <c r="I8321" s="2">
        <f t="shared" si="2454"/>
        <v>0.73493975903614461</v>
      </c>
      <c r="J8321" s="2">
        <f t="shared" si="2455"/>
        <v>0.97754066970247966</v>
      </c>
      <c r="K8321">
        <f t="shared" si="2456"/>
        <v>0.85283736084713546</v>
      </c>
      <c r="L8321">
        <f t="shared" si="2457"/>
        <v>0.86438275251033669</v>
      </c>
      <c r="M8321">
        <f t="shared" si="2458"/>
        <v>0.76100679184978026</v>
      </c>
      <c r="N8321">
        <f t="shared" si="2459"/>
        <v>0.6174499789138278</v>
      </c>
      <c r="O8321">
        <f t="shared" si="2460"/>
        <v>0.78977791299056888</v>
      </c>
      <c r="P8321">
        <f t="shared" si="2461"/>
        <v>0.71701388888888884</v>
      </c>
      <c r="Q8321">
        <f t="shared" si="2462"/>
        <v>0.72598174920537273</v>
      </c>
      <c r="R8321">
        <f t="shared" si="2463"/>
        <v>0.69981515711645104</v>
      </c>
      <c r="S8321">
        <f t="shared" si="2464"/>
        <v>0.69658570925730379</v>
      </c>
      <c r="T8321">
        <f t="shared" si="2465"/>
        <v>0.6699166591988529</v>
      </c>
      <c r="U8321" s="8">
        <f t="shared" si="2466"/>
        <v>3</v>
      </c>
      <c r="V8321" s="8">
        <f t="shared" si="2468"/>
        <v>1</v>
      </c>
      <c r="W8321" s="8">
        <f t="shared" si="2471"/>
        <v>108</v>
      </c>
      <c r="X8321" s="8">
        <v>18846</v>
      </c>
      <c r="Y8321" s="8">
        <v>7317</v>
      </c>
      <c r="Z8321" s="8">
        <v>9524</v>
      </c>
      <c r="AA8321" s="8">
        <v>13177</v>
      </c>
      <c r="AB8321" s="8">
        <v>2596</v>
      </c>
      <c r="AC8321" s="8">
        <v>3717</v>
      </c>
      <c r="AD8321" s="8">
        <v>14161</v>
      </c>
      <c r="AE8321" s="8">
        <v>1893</v>
      </c>
      <c r="AF8321" s="8">
        <v>1979</v>
      </c>
      <c r="AG8321" s="8">
        <v>37378</v>
      </c>
      <c r="AH8321" s="20" cm="1">
        <f t="array" ref="AH8321">INDEX('Commercial Profile'!$I$30:$I$173,'Load Shapes'!W8321)</f>
        <v>1.03</v>
      </c>
      <c r="AI8321" s="20" cm="1">
        <f t="array" ref="AI8321">INDEX('Commercial Profile'!$J$30:$J$173,'Load Shapes'!W8321)</f>
        <v>1.22</v>
      </c>
      <c r="AJ8321" s="8" cm="1">
        <f t="array" ref="AJ8321">INDEX('EV Load Profile'!$K$8:$M$31,B8321,'Load Shapes'!V8321)</f>
        <v>15187.805</v>
      </c>
    </row>
    <row r="8322" spans="1:36" x14ac:dyDescent="0.35">
      <c r="A8322">
        <v>8317</v>
      </c>
      <c r="B8322">
        <f t="shared" si="2469"/>
        <v>13</v>
      </c>
      <c r="C8322">
        <f t="shared" si="2470"/>
        <v>347</v>
      </c>
      <c r="D8322" s="18">
        <f t="shared" si="2467"/>
        <v>43082</v>
      </c>
      <c r="E8322" cm="1">
        <f t="array" ref="E8322">INDEX(G8322:T8322,$E$1)</f>
        <v>0.66666666666666663</v>
      </c>
      <c r="F8322" s="18"/>
      <c r="G8322" s="8">
        <v>1</v>
      </c>
      <c r="H8322" s="2">
        <f t="shared" si="2453"/>
        <v>0.66666666666666663</v>
      </c>
      <c r="I8322" s="2">
        <f t="shared" si="2454"/>
        <v>0.71084337349397586</v>
      </c>
      <c r="J8322" s="2">
        <f t="shared" si="2455"/>
        <v>0.95214410993290088</v>
      </c>
      <c r="K8322">
        <f t="shared" si="2456"/>
        <v>0.8355054756086524</v>
      </c>
      <c r="L8322">
        <f t="shared" si="2457"/>
        <v>0.84619019492025993</v>
      </c>
      <c r="M8322">
        <f t="shared" si="2458"/>
        <v>0.75189772273272071</v>
      </c>
      <c r="N8322">
        <f t="shared" si="2459"/>
        <v>0.61093669462536904</v>
      </c>
      <c r="O8322">
        <f t="shared" si="2460"/>
        <v>0.7794341344691208</v>
      </c>
      <c r="P8322">
        <f t="shared" si="2461"/>
        <v>0.70235339506172845</v>
      </c>
      <c r="Q8322">
        <f t="shared" si="2462"/>
        <v>0.70378345124577057</v>
      </c>
      <c r="R8322">
        <f t="shared" si="2463"/>
        <v>0.69057301293900186</v>
      </c>
      <c r="S8322">
        <f t="shared" si="2464"/>
        <v>0.66455473424850409</v>
      </c>
      <c r="T8322">
        <f t="shared" si="2465"/>
        <v>0.6579442602383726</v>
      </c>
      <c r="U8322" s="8">
        <f t="shared" si="2466"/>
        <v>3</v>
      </c>
      <c r="V8322" s="8">
        <f t="shared" si="2468"/>
        <v>1</v>
      </c>
      <c r="W8322" s="8">
        <f t="shared" si="2471"/>
        <v>109</v>
      </c>
      <c r="X8322" s="8">
        <v>18463</v>
      </c>
      <c r="Y8322" s="8">
        <v>7163</v>
      </c>
      <c r="Z8322" s="8">
        <v>9410</v>
      </c>
      <c r="AA8322" s="8">
        <v>13038</v>
      </c>
      <c r="AB8322" s="8">
        <v>2562</v>
      </c>
      <c r="AC8322" s="8">
        <v>3641</v>
      </c>
      <c r="AD8322" s="8">
        <v>13728</v>
      </c>
      <c r="AE8322" s="8">
        <v>1868</v>
      </c>
      <c r="AF8322" s="8">
        <v>1888</v>
      </c>
      <c r="AG8322" s="8">
        <v>36710</v>
      </c>
      <c r="AH8322" s="20" cm="1">
        <f t="array" ref="AH8322">INDEX('Commercial Profile'!$I$30:$I$173,'Load Shapes'!W8322)</f>
        <v>1.06</v>
      </c>
      <c r="AI8322" s="20" cm="1">
        <f t="array" ref="AI8322">INDEX('Commercial Profile'!$J$30:$J$173,'Load Shapes'!W8322)</f>
        <v>1.18</v>
      </c>
      <c r="AJ8322" s="8" cm="1">
        <f t="array" ref="AJ8322">INDEX('EV Load Profile'!$K$8:$M$31,B8322,'Load Shapes'!V8322)</f>
        <v>14793.224999999999</v>
      </c>
    </row>
    <row r="8323" spans="1:36" x14ac:dyDescent="0.35">
      <c r="A8323">
        <v>8318</v>
      </c>
      <c r="B8323">
        <f t="shared" si="2469"/>
        <v>14</v>
      </c>
      <c r="C8323">
        <f t="shared" si="2470"/>
        <v>347</v>
      </c>
      <c r="D8323" s="18">
        <f t="shared" si="2467"/>
        <v>43082</v>
      </c>
      <c r="E8323" cm="1">
        <f t="array" ref="E8323">INDEX(G8323:T8323,$E$1)</f>
        <v>0.64779874213836475</v>
      </c>
      <c r="F8323" s="18"/>
      <c r="G8323" s="8">
        <v>1</v>
      </c>
      <c r="H8323" s="2">
        <f t="shared" si="2453"/>
        <v>0.64779874213836475</v>
      </c>
      <c r="I8323" s="2">
        <f t="shared" si="2454"/>
        <v>0.70481927710843373</v>
      </c>
      <c r="J8323" s="2">
        <f t="shared" si="2455"/>
        <v>0.97576294913672434</v>
      </c>
      <c r="K8323">
        <f t="shared" si="2456"/>
        <v>0.81953117929224362</v>
      </c>
      <c r="L8323">
        <f t="shared" si="2457"/>
        <v>0.83331364441819256</v>
      </c>
      <c r="M8323">
        <f t="shared" si="2458"/>
        <v>0.74734318817419099</v>
      </c>
      <c r="N8323">
        <f t="shared" si="2459"/>
        <v>0.60484513378004778</v>
      </c>
      <c r="O8323">
        <f t="shared" si="2460"/>
        <v>0.77091572862792823</v>
      </c>
      <c r="P8323">
        <f t="shared" si="2461"/>
        <v>0.6884645061728395</v>
      </c>
      <c r="Q8323">
        <f t="shared" si="2462"/>
        <v>0.68753204142315183</v>
      </c>
      <c r="R8323">
        <f t="shared" si="2463"/>
        <v>0.68354898336414049</v>
      </c>
      <c r="S8323">
        <f t="shared" si="2464"/>
        <v>0.6360436466033087</v>
      </c>
      <c r="T8323">
        <f t="shared" si="2465"/>
        <v>0.65220897929922039</v>
      </c>
      <c r="U8323" s="8">
        <f t="shared" si="2466"/>
        <v>3</v>
      </c>
      <c r="V8323" s="8">
        <f t="shared" si="2468"/>
        <v>1</v>
      </c>
      <c r="W8323" s="8">
        <f t="shared" si="2471"/>
        <v>110</v>
      </c>
      <c r="X8323" s="8">
        <v>18110</v>
      </c>
      <c r="Y8323" s="8">
        <v>7054</v>
      </c>
      <c r="Z8323" s="8">
        <v>9353</v>
      </c>
      <c r="AA8323" s="8">
        <v>12908</v>
      </c>
      <c r="AB8323" s="8">
        <v>2534</v>
      </c>
      <c r="AC8323" s="8">
        <v>3569</v>
      </c>
      <c r="AD8323" s="8">
        <v>13411</v>
      </c>
      <c r="AE8323" s="8">
        <v>1849</v>
      </c>
      <c r="AF8323" s="8">
        <v>1807</v>
      </c>
      <c r="AG8323" s="8">
        <v>36390</v>
      </c>
      <c r="AH8323" s="20" cm="1">
        <f t="array" ref="AH8323">INDEX('Commercial Profile'!$I$30:$I$173,'Load Shapes'!W8323)</f>
        <v>1.03</v>
      </c>
      <c r="AI8323" s="20" cm="1">
        <f t="array" ref="AI8323">INDEX('Commercial Profile'!$J$30:$J$173,'Load Shapes'!W8323)</f>
        <v>1.17</v>
      </c>
      <c r="AJ8323" s="8" cm="1">
        <f t="array" ref="AJ8323">INDEX('EV Load Profile'!$K$8:$M$31,B8323,'Load Shapes'!V8323)</f>
        <v>15160.185000000001</v>
      </c>
    </row>
    <row r="8324" spans="1:36" x14ac:dyDescent="0.35">
      <c r="A8324">
        <v>8319</v>
      </c>
      <c r="B8324">
        <f t="shared" si="2469"/>
        <v>15</v>
      </c>
      <c r="C8324">
        <f t="shared" si="2470"/>
        <v>347</v>
      </c>
      <c r="D8324" s="18">
        <f t="shared" si="2467"/>
        <v>43082</v>
      </c>
      <c r="E8324" cm="1">
        <f t="array" ref="E8324">INDEX(G8324:T8324,$E$1)</f>
        <v>0.62893081761006286</v>
      </c>
      <c r="F8324" s="18"/>
      <c r="G8324" s="8">
        <v>1</v>
      </c>
      <c r="H8324" s="2">
        <f t="shared" si="2453"/>
        <v>0.62893081761006286</v>
      </c>
      <c r="I8324" s="2">
        <f t="shared" si="2454"/>
        <v>0.69277108433734935</v>
      </c>
      <c r="J8324" s="2">
        <f t="shared" si="2455"/>
        <v>1</v>
      </c>
      <c r="K8324">
        <f t="shared" si="2456"/>
        <v>0.80156575255679252</v>
      </c>
      <c r="L8324">
        <f t="shared" si="2457"/>
        <v>0.82468989958653283</v>
      </c>
      <c r="M8324">
        <f t="shared" si="2458"/>
        <v>0.73751498202157406</v>
      </c>
      <c r="N8324">
        <f t="shared" si="2459"/>
        <v>0.60329881448854317</v>
      </c>
      <c r="O8324">
        <f t="shared" si="2460"/>
        <v>0.7614846364466078</v>
      </c>
      <c r="P8324">
        <f t="shared" si="2461"/>
        <v>0.67457561728395066</v>
      </c>
      <c r="Q8324">
        <f t="shared" si="2462"/>
        <v>0.67804778017020406</v>
      </c>
      <c r="R8324">
        <f t="shared" si="2463"/>
        <v>0.67282809611829941</v>
      </c>
      <c r="S8324">
        <f t="shared" si="2464"/>
        <v>0.61879619852164736</v>
      </c>
      <c r="T8324">
        <f t="shared" si="2465"/>
        <v>0.64918003405323055</v>
      </c>
      <c r="U8324" s="8">
        <f t="shared" si="2466"/>
        <v>3</v>
      </c>
      <c r="V8324" s="8">
        <f t="shared" si="2468"/>
        <v>1</v>
      </c>
      <c r="W8324" s="8">
        <f t="shared" si="2471"/>
        <v>111</v>
      </c>
      <c r="X8324" s="8">
        <v>17713</v>
      </c>
      <c r="Y8324" s="8">
        <v>6981</v>
      </c>
      <c r="Z8324" s="8">
        <v>9230</v>
      </c>
      <c r="AA8324" s="8">
        <v>12875</v>
      </c>
      <c r="AB8324" s="8">
        <v>2503</v>
      </c>
      <c r="AC8324" s="8">
        <v>3497</v>
      </c>
      <c r="AD8324" s="8">
        <v>13226</v>
      </c>
      <c r="AE8324" s="8">
        <v>1820</v>
      </c>
      <c r="AF8324" s="8">
        <v>1758</v>
      </c>
      <c r="AG8324" s="8">
        <v>36221</v>
      </c>
      <c r="AH8324" s="20" cm="1">
        <f t="array" ref="AH8324">INDEX('Commercial Profile'!$I$30:$I$173,'Load Shapes'!W8324)</f>
        <v>1</v>
      </c>
      <c r="AI8324" s="20" cm="1">
        <f t="array" ref="AI8324">INDEX('Commercial Profile'!$J$30:$J$173,'Load Shapes'!W8324)</f>
        <v>1.1499999999999999</v>
      </c>
      <c r="AJ8324" s="8" cm="1">
        <f t="array" ref="AJ8324">INDEX('EV Load Profile'!$K$8:$M$31,B8324,'Load Shapes'!V8324)</f>
        <v>15536.75</v>
      </c>
    </row>
    <row r="8325" spans="1:36" x14ac:dyDescent="0.35">
      <c r="A8325">
        <v>8320</v>
      </c>
      <c r="B8325">
        <f t="shared" si="2469"/>
        <v>16</v>
      </c>
      <c r="C8325">
        <f t="shared" si="2470"/>
        <v>347</v>
      </c>
      <c r="D8325" s="18">
        <f t="shared" si="2467"/>
        <v>43082</v>
      </c>
      <c r="E8325" cm="1">
        <f t="array" ref="E8325">INDEX(G8325:T8325,$E$1)</f>
        <v>0.67295597484276726</v>
      </c>
      <c r="F8325" s="18"/>
      <c r="G8325" s="8">
        <v>1</v>
      </c>
      <c r="H8325" s="2">
        <f t="shared" si="2453"/>
        <v>0.67295597484276726</v>
      </c>
      <c r="I8325" s="2">
        <f t="shared" si="2454"/>
        <v>0.69277108433734935</v>
      </c>
      <c r="J8325" s="2">
        <f t="shared" si="2455"/>
        <v>0.99944357732472999</v>
      </c>
      <c r="K8325">
        <f t="shared" si="2456"/>
        <v>0.79016200561136751</v>
      </c>
      <c r="L8325">
        <f t="shared" si="2457"/>
        <v>0.82150029533372715</v>
      </c>
      <c r="M8325">
        <f t="shared" si="2458"/>
        <v>0.73232121454254895</v>
      </c>
      <c r="N8325">
        <f t="shared" si="2459"/>
        <v>0.60006560142448806</v>
      </c>
      <c r="O8325">
        <f t="shared" si="2460"/>
        <v>0.75327045938545789</v>
      </c>
      <c r="P8325">
        <f t="shared" si="2461"/>
        <v>0.6655092592592593</v>
      </c>
      <c r="Q8325">
        <f t="shared" si="2462"/>
        <v>0.68086742540756695</v>
      </c>
      <c r="R8325">
        <f t="shared" si="2463"/>
        <v>0.6646950092421442</v>
      </c>
      <c r="S8325">
        <f t="shared" si="2464"/>
        <v>0.61070045758535729</v>
      </c>
      <c r="T8325">
        <f t="shared" si="2465"/>
        <v>0.65301550318128865</v>
      </c>
      <c r="U8325" s="8">
        <f t="shared" si="2466"/>
        <v>3</v>
      </c>
      <c r="V8325" s="8">
        <f t="shared" si="2468"/>
        <v>1</v>
      </c>
      <c r="W8325" s="8">
        <f t="shared" si="2471"/>
        <v>112</v>
      </c>
      <c r="X8325" s="8">
        <v>17461</v>
      </c>
      <c r="Y8325" s="8">
        <v>6954</v>
      </c>
      <c r="Z8325" s="8">
        <v>9165</v>
      </c>
      <c r="AA8325" s="8">
        <v>12806</v>
      </c>
      <c r="AB8325" s="8">
        <v>2476</v>
      </c>
      <c r="AC8325" s="8">
        <v>3450</v>
      </c>
      <c r="AD8325" s="8">
        <v>13281</v>
      </c>
      <c r="AE8325" s="8">
        <v>1798</v>
      </c>
      <c r="AF8325" s="8">
        <v>1735</v>
      </c>
      <c r="AG8325" s="8">
        <v>36435</v>
      </c>
      <c r="AH8325" s="20" cm="1">
        <f t="array" ref="AH8325">INDEX('Commercial Profile'!$I$30:$I$173,'Load Shapes'!W8325)</f>
        <v>1.07</v>
      </c>
      <c r="AI8325" s="20" cm="1">
        <f t="array" ref="AI8325">INDEX('Commercial Profile'!$J$30:$J$173,'Load Shapes'!W8325)</f>
        <v>1.1499999999999999</v>
      </c>
      <c r="AJ8325" s="8" cm="1">
        <f t="array" ref="AJ8325">INDEX('EV Load Profile'!$K$8:$M$31,B8325,'Load Shapes'!V8325)</f>
        <v>15528.105</v>
      </c>
    </row>
    <row r="8326" spans="1:36" x14ac:dyDescent="0.35">
      <c r="A8326">
        <v>8321</v>
      </c>
      <c r="B8326">
        <f t="shared" si="2469"/>
        <v>17</v>
      </c>
      <c r="C8326">
        <f t="shared" si="2470"/>
        <v>347</v>
      </c>
      <c r="D8326" s="18">
        <f t="shared" si="2467"/>
        <v>43082</v>
      </c>
      <c r="E8326" cm="1">
        <f t="array" ref="E8326">INDEX(G8326:T8326,$E$1)</f>
        <v>0.72327044025157228</v>
      </c>
      <c r="F8326" s="18"/>
      <c r="G8326" s="8">
        <v>1</v>
      </c>
      <c r="H8326" s="2">
        <f t="shared" ref="H8326:H8389" si="2472">AH8326/$AH$4</f>
        <v>0.72327044025157228</v>
      </c>
      <c r="I8326" s="2">
        <f t="shared" ref="I8326:I8389" si="2473">AI8326/$AI$4</f>
        <v>0.75301204819277112</v>
      </c>
      <c r="J8326" s="2">
        <f t="shared" ref="J8326:J8389" si="2474">AJ8326/$AJ$4</f>
        <v>0.98608235313048087</v>
      </c>
      <c r="K8326">
        <f t="shared" ref="K8326:K8389" si="2475">X8326/X$4</f>
        <v>0.79622590279663319</v>
      </c>
      <c r="L8326">
        <f t="shared" ref="L8326:L8389" si="2476">Y8326/Y$4</f>
        <v>0.84229178972238627</v>
      </c>
      <c r="M8326">
        <f t="shared" ref="M8326:M8389" si="2477">Z8326/Z$4</f>
        <v>0.73919296843787452</v>
      </c>
      <c r="N8326">
        <f t="shared" ref="N8326:N8389" si="2478">AA8326/AA$4</f>
        <v>0.60301766552645142</v>
      </c>
      <c r="O8326">
        <f t="shared" ref="O8326:O8389" si="2479">AB8326/AB$4</f>
        <v>0.7614846364466078</v>
      </c>
      <c r="P8326">
        <f t="shared" ref="P8326:P8389" si="2480">AC8326/AC$4</f>
        <v>0.66936728395061729</v>
      </c>
      <c r="Q8326">
        <f t="shared" ref="Q8326:Q8389" si="2481">AD8326/AD$4</f>
        <v>0.71085819747769918</v>
      </c>
      <c r="R8326">
        <f t="shared" ref="R8326:R8389" si="2482">AE8326/AE$4</f>
        <v>0.67541589648798517</v>
      </c>
      <c r="S8326">
        <f t="shared" ref="S8326:S8389" si="2483">AF8326/AF$4</f>
        <v>0.62372404083069344</v>
      </c>
      <c r="T8326">
        <f t="shared" ref="T8326:T8389" si="2484">AG8326/AG$4</f>
        <v>0.68067031095976338</v>
      </c>
      <c r="U8326" s="8">
        <f t="shared" ref="U8326:U8389" si="2485">WEEKDAY(D8326,2)</f>
        <v>3</v>
      </c>
      <c r="V8326" s="8">
        <f t="shared" si="2468"/>
        <v>1</v>
      </c>
      <c r="W8326" s="8">
        <f t="shared" si="2471"/>
        <v>113</v>
      </c>
      <c r="X8326" s="8">
        <v>17595</v>
      </c>
      <c r="Y8326" s="8">
        <v>7130</v>
      </c>
      <c r="Z8326" s="8">
        <v>9251</v>
      </c>
      <c r="AA8326" s="8">
        <v>12869</v>
      </c>
      <c r="AB8326" s="8">
        <v>2503</v>
      </c>
      <c r="AC8326" s="8">
        <v>3470</v>
      </c>
      <c r="AD8326" s="8">
        <v>13866</v>
      </c>
      <c r="AE8326" s="8">
        <v>1827</v>
      </c>
      <c r="AF8326" s="8">
        <v>1772</v>
      </c>
      <c r="AG8326" s="8">
        <v>37978</v>
      </c>
      <c r="AH8326" s="20" cm="1">
        <f t="array" ref="AH8326">INDEX('Commercial Profile'!$I$30:$I$173,'Load Shapes'!W8326)</f>
        <v>1.1499999999999999</v>
      </c>
      <c r="AI8326" s="20" cm="1">
        <f t="array" ref="AI8326">INDEX('Commercial Profile'!$J$30:$J$173,'Load Shapes'!W8326)</f>
        <v>1.25</v>
      </c>
      <c r="AJ8326" s="8" cm="1">
        <f t="array" ref="AJ8326">INDEX('EV Load Profile'!$K$8:$M$31,B8326,'Load Shapes'!V8326)</f>
        <v>15320.514999999999</v>
      </c>
    </row>
    <row r="8327" spans="1:36" x14ac:dyDescent="0.35">
      <c r="A8327">
        <v>8322</v>
      </c>
      <c r="B8327">
        <f t="shared" si="2469"/>
        <v>18</v>
      </c>
      <c r="C8327">
        <f t="shared" si="2470"/>
        <v>347</v>
      </c>
      <c r="D8327" s="18">
        <f t="shared" ref="D8327:D8390" si="2486">$D$5+C8327</f>
        <v>43082</v>
      </c>
      <c r="E8327" cm="1">
        <f t="array" ref="E8327">INDEX(G8327:T8327,$E$1)</f>
        <v>0.76729559748427667</v>
      </c>
      <c r="F8327" s="18"/>
      <c r="G8327" s="8">
        <v>1</v>
      </c>
      <c r="H8327" s="2">
        <f t="shared" si="2472"/>
        <v>0.76729559748427667</v>
      </c>
      <c r="I8327" s="2">
        <f t="shared" si="2473"/>
        <v>0.80722891566265065</v>
      </c>
      <c r="J8327" s="2">
        <f t="shared" si="2474"/>
        <v>0.92153732279916967</v>
      </c>
      <c r="K8327">
        <f t="shared" si="2475"/>
        <v>0.83401212779437051</v>
      </c>
      <c r="L8327">
        <f t="shared" si="2476"/>
        <v>0.89202598936798583</v>
      </c>
      <c r="M8327">
        <f t="shared" si="2477"/>
        <v>0.77187375149820214</v>
      </c>
      <c r="N8327">
        <f t="shared" si="2478"/>
        <v>0.62939880980272711</v>
      </c>
      <c r="O8327">
        <f t="shared" si="2479"/>
        <v>0.79647094615150593</v>
      </c>
      <c r="P8327">
        <f t="shared" si="2480"/>
        <v>0.70659722222222221</v>
      </c>
      <c r="Q8327">
        <f t="shared" si="2481"/>
        <v>0.77529990772070134</v>
      </c>
      <c r="R8327">
        <f t="shared" si="2482"/>
        <v>0.69907578558225514</v>
      </c>
      <c r="S8327">
        <f t="shared" si="2483"/>
        <v>0.67194649771207327</v>
      </c>
      <c r="T8327">
        <f t="shared" si="2484"/>
        <v>0.72642709920243753</v>
      </c>
      <c r="U8327" s="8">
        <f t="shared" si="2485"/>
        <v>3</v>
      </c>
      <c r="V8327" s="8">
        <f t="shared" ref="V8327:V8390" si="2487">IF(U8327=7,3,IF(U8327=6,2,1))</f>
        <v>1</v>
      </c>
      <c r="W8327" s="8">
        <f t="shared" si="2471"/>
        <v>114</v>
      </c>
      <c r="X8327" s="8">
        <v>18430</v>
      </c>
      <c r="Y8327" s="8">
        <v>7551</v>
      </c>
      <c r="Z8327" s="8">
        <v>9660</v>
      </c>
      <c r="AA8327" s="8">
        <v>13432</v>
      </c>
      <c r="AB8327" s="8">
        <v>2618</v>
      </c>
      <c r="AC8327" s="8">
        <v>3663</v>
      </c>
      <c r="AD8327" s="8">
        <v>15123</v>
      </c>
      <c r="AE8327" s="8">
        <v>1891</v>
      </c>
      <c r="AF8327" s="8">
        <v>1909</v>
      </c>
      <c r="AG8327" s="8">
        <v>40531</v>
      </c>
      <c r="AH8327" s="20" cm="1">
        <f t="array" ref="AH8327">INDEX('Commercial Profile'!$I$30:$I$173,'Load Shapes'!W8327)</f>
        <v>1.22</v>
      </c>
      <c r="AI8327" s="20" cm="1">
        <f t="array" ref="AI8327">INDEX('Commercial Profile'!$J$30:$J$173,'Load Shapes'!W8327)</f>
        <v>1.34</v>
      </c>
      <c r="AJ8327" s="8" cm="1">
        <f t="array" ref="AJ8327">INDEX('EV Load Profile'!$K$8:$M$31,B8327,'Load Shapes'!V8327)</f>
        <v>14317.695</v>
      </c>
    </row>
    <row r="8328" spans="1:36" x14ac:dyDescent="0.35">
      <c r="A8328">
        <v>8323</v>
      </c>
      <c r="B8328">
        <f t="shared" ref="B8328:B8391" si="2488">IF(B8327=24,1,B8327+1)</f>
        <v>19</v>
      </c>
      <c r="C8328">
        <f t="shared" ref="C8328:C8391" si="2489">IF(B8328=1,C8327+1,C8327)</f>
        <v>347</v>
      </c>
      <c r="D8328" s="18">
        <f t="shared" si="2486"/>
        <v>43082</v>
      </c>
      <c r="E8328" cm="1">
        <f t="array" ref="E8328">INDEX(G8328:T8328,$E$1)</f>
        <v>0.7735849056603773</v>
      </c>
      <c r="F8328" s="18"/>
      <c r="G8328" s="8">
        <v>1</v>
      </c>
      <c r="H8328" s="2">
        <f t="shared" si="2472"/>
        <v>0.7735849056603773</v>
      </c>
      <c r="I8328" s="2">
        <f t="shared" si="2473"/>
        <v>0.83132530120481929</v>
      </c>
      <c r="J8328" s="2">
        <f t="shared" si="2474"/>
        <v>0.88229874330217073</v>
      </c>
      <c r="K8328">
        <f t="shared" si="2475"/>
        <v>0.86763508009774637</v>
      </c>
      <c r="L8328">
        <f t="shared" si="2476"/>
        <v>0.91057294743059658</v>
      </c>
      <c r="M8328">
        <f t="shared" si="2477"/>
        <v>0.78865361566120651</v>
      </c>
      <c r="N8328">
        <f t="shared" si="2478"/>
        <v>0.6502038329975165</v>
      </c>
      <c r="O8328">
        <f t="shared" si="2479"/>
        <v>0.81259507149376331</v>
      </c>
      <c r="P8328">
        <f t="shared" si="2480"/>
        <v>0.73611111111111116</v>
      </c>
      <c r="Q8328">
        <f t="shared" si="2481"/>
        <v>0.80472675074336097</v>
      </c>
      <c r="R8328">
        <f t="shared" si="2482"/>
        <v>0.71053604436229201</v>
      </c>
      <c r="S8328">
        <f t="shared" si="2483"/>
        <v>0.72580077437521995</v>
      </c>
      <c r="T8328">
        <f t="shared" si="2484"/>
        <v>0.72913343489560001</v>
      </c>
      <c r="U8328" s="8">
        <f t="shared" si="2485"/>
        <v>3</v>
      </c>
      <c r="V8328" s="8">
        <f t="shared" si="2487"/>
        <v>1</v>
      </c>
      <c r="W8328" s="8">
        <f t="shared" ref="W8328:W8391" si="2490">IF(W8327=144,1,W8327+1)</f>
        <v>115</v>
      </c>
      <c r="X8328" s="8">
        <v>19173</v>
      </c>
      <c r="Y8328" s="8">
        <v>7708</v>
      </c>
      <c r="Z8328" s="8">
        <v>9870</v>
      </c>
      <c r="AA8328" s="8">
        <v>13876</v>
      </c>
      <c r="AB8328" s="8">
        <v>2671</v>
      </c>
      <c r="AC8328" s="8">
        <v>3816</v>
      </c>
      <c r="AD8328" s="8">
        <v>15697</v>
      </c>
      <c r="AE8328" s="8">
        <v>1922</v>
      </c>
      <c r="AF8328" s="8">
        <v>2062</v>
      </c>
      <c r="AG8328" s="8">
        <v>40682</v>
      </c>
      <c r="AH8328" s="20" cm="1">
        <f t="array" ref="AH8328">INDEX('Commercial Profile'!$I$30:$I$173,'Load Shapes'!W8328)</f>
        <v>1.23</v>
      </c>
      <c r="AI8328" s="20" cm="1">
        <f t="array" ref="AI8328">INDEX('Commercial Profile'!$J$30:$J$173,'Load Shapes'!W8328)</f>
        <v>1.38</v>
      </c>
      <c r="AJ8328" s="8" cm="1">
        <f t="array" ref="AJ8328">INDEX('EV Load Profile'!$K$8:$M$31,B8328,'Load Shapes'!V8328)</f>
        <v>13708.055</v>
      </c>
    </row>
    <row r="8329" spans="1:36" x14ac:dyDescent="0.35">
      <c r="A8329">
        <v>8324</v>
      </c>
      <c r="B8329">
        <f t="shared" si="2488"/>
        <v>20</v>
      </c>
      <c r="C8329">
        <f t="shared" si="2489"/>
        <v>347</v>
      </c>
      <c r="D8329" s="18">
        <f t="shared" si="2486"/>
        <v>43082</v>
      </c>
      <c r="E8329" cm="1">
        <f t="array" ref="E8329">INDEX(G8329:T8329,$E$1)</f>
        <v>0.80503144654088044</v>
      </c>
      <c r="F8329" s="18"/>
      <c r="G8329" s="8">
        <v>1</v>
      </c>
      <c r="H8329" s="2">
        <f t="shared" si="2472"/>
        <v>0.80503144654088044</v>
      </c>
      <c r="I8329" s="2">
        <f t="shared" si="2473"/>
        <v>0.8493975903614458</v>
      </c>
      <c r="J8329" s="2">
        <f t="shared" si="2474"/>
        <v>0.9354900477899174</v>
      </c>
      <c r="K8329">
        <f t="shared" si="2475"/>
        <v>0.87664041994750652</v>
      </c>
      <c r="L8329">
        <f t="shared" si="2476"/>
        <v>0.90679267572356759</v>
      </c>
      <c r="M8329">
        <f t="shared" si="2477"/>
        <v>0.78721534159009188</v>
      </c>
      <c r="N8329">
        <f t="shared" si="2478"/>
        <v>0.65282788997703955</v>
      </c>
      <c r="O8329">
        <f t="shared" si="2479"/>
        <v>0.81411621539397627</v>
      </c>
      <c r="P8329">
        <f t="shared" si="2480"/>
        <v>0.7353395061728395</v>
      </c>
      <c r="Q8329">
        <f t="shared" si="2481"/>
        <v>0.80990464472470014</v>
      </c>
      <c r="R8329">
        <f t="shared" si="2482"/>
        <v>0.70942698706099816</v>
      </c>
      <c r="S8329">
        <f t="shared" si="2483"/>
        <v>0.74234424498416052</v>
      </c>
      <c r="T8329">
        <f t="shared" si="2484"/>
        <v>0.72008244466350035</v>
      </c>
      <c r="U8329" s="8">
        <f t="shared" si="2485"/>
        <v>3</v>
      </c>
      <c r="V8329" s="8">
        <f t="shared" si="2487"/>
        <v>1</v>
      </c>
      <c r="W8329" s="8">
        <f t="shared" si="2490"/>
        <v>116</v>
      </c>
      <c r="X8329" s="8">
        <v>19372</v>
      </c>
      <c r="Y8329" s="8">
        <v>7676</v>
      </c>
      <c r="Z8329" s="8">
        <v>9852</v>
      </c>
      <c r="AA8329" s="8">
        <v>13932</v>
      </c>
      <c r="AB8329" s="8">
        <v>2676</v>
      </c>
      <c r="AC8329" s="8">
        <v>3812</v>
      </c>
      <c r="AD8329" s="8">
        <v>15798</v>
      </c>
      <c r="AE8329" s="8">
        <v>1919</v>
      </c>
      <c r="AF8329" s="8">
        <v>2109</v>
      </c>
      <c r="AG8329" s="8">
        <v>40177</v>
      </c>
      <c r="AH8329" s="20" cm="1">
        <f t="array" ref="AH8329">INDEX('Commercial Profile'!$I$30:$I$173,'Load Shapes'!W8329)</f>
        <v>1.28</v>
      </c>
      <c r="AI8329" s="20" cm="1">
        <f t="array" ref="AI8329">INDEX('Commercial Profile'!$J$30:$J$173,'Load Shapes'!W8329)</f>
        <v>1.41</v>
      </c>
      <c r="AJ8329" s="8" cm="1">
        <f t="array" ref="AJ8329">INDEX('EV Load Profile'!$K$8:$M$31,B8329,'Load Shapes'!V8329)</f>
        <v>14534.474999999999</v>
      </c>
    </row>
    <row r="8330" spans="1:36" x14ac:dyDescent="0.35">
      <c r="A8330">
        <v>8325</v>
      </c>
      <c r="B8330">
        <f t="shared" si="2488"/>
        <v>21</v>
      </c>
      <c r="C8330">
        <f t="shared" si="2489"/>
        <v>347</v>
      </c>
      <c r="D8330" s="18">
        <f t="shared" si="2486"/>
        <v>43082</v>
      </c>
      <c r="E8330" cm="1">
        <f t="array" ref="E8330">INDEX(G8330:T8330,$E$1)</f>
        <v>0.89937106918238985</v>
      </c>
      <c r="F8330" s="18"/>
      <c r="G8330" s="8">
        <v>1</v>
      </c>
      <c r="H8330" s="2">
        <f t="shared" si="2472"/>
        <v>0.89937106918238985</v>
      </c>
      <c r="I8330" s="2">
        <f t="shared" si="2473"/>
        <v>0.93373493975903621</v>
      </c>
      <c r="J8330" s="2">
        <f t="shared" si="2474"/>
        <v>0.93592900703171511</v>
      </c>
      <c r="K8330">
        <f t="shared" si="2475"/>
        <v>0.87664041994750652</v>
      </c>
      <c r="L8330">
        <f t="shared" si="2476"/>
        <v>0.89698759598346134</v>
      </c>
      <c r="M8330">
        <f t="shared" si="2477"/>
        <v>0.77802636835797045</v>
      </c>
      <c r="N8330">
        <f t="shared" si="2478"/>
        <v>0.64378426502975494</v>
      </c>
      <c r="O8330">
        <f t="shared" si="2479"/>
        <v>0.80681472467295401</v>
      </c>
      <c r="P8330">
        <f t="shared" si="2480"/>
        <v>0.73013117283950613</v>
      </c>
      <c r="Q8330">
        <f t="shared" si="2481"/>
        <v>0.8040602891418025</v>
      </c>
      <c r="R8330">
        <f t="shared" si="2482"/>
        <v>0.70203327171903884</v>
      </c>
      <c r="S8330">
        <f t="shared" si="2483"/>
        <v>0.74762407602956704</v>
      </c>
      <c r="T8330">
        <f t="shared" si="2484"/>
        <v>0.70531409624518326</v>
      </c>
      <c r="U8330" s="8">
        <f t="shared" si="2485"/>
        <v>3</v>
      </c>
      <c r="V8330" s="8">
        <f t="shared" si="2487"/>
        <v>1</v>
      </c>
      <c r="W8330" s="8">
        <f t="shared" si="2490"/>
        <v>117</v>
      </c>
      <c r="X8330" s="8">
        <v>19372</v>
      </c>
      <c r="Y8330" s="8">
        <v>7593</v>
      </c>
      <c r="Z8330" s="8">
        <v>9737</v>
      </c>
      <c r="AA8330" s="8">
        <v>13739</v>
      </c>
      <c r="AB8330" s="8">
        <v>2652</v>
      </c>
      <c r="AC8330" s="8">
        <v>3785</v>
      </c>
      <c r="AD8330" s="8">
        <v>15684</v>
      </c>
      <c r="AE8330" s="8">
        <v>1899</v>
      </c>
      <c r="AF8330" s="8">
        <v>2124</v>
      </c>
      <c r="AG8330" s="8">
        <v>39353</v>
      </c>
      <c r="AH8330" s="20" cm="1">
        <f t="array" ref="AH8330">INDEX('Commercial Profile'!$I$30:$I$173,'Load Shapes'!W8330)</f>
        <v>1.43</v>
      </c>
      <c r="AI8330" s="20" cm="1">
        <f t="array" ref="AI8330">INDEX('Commercial Profile'!$J$30:$J$173,'Load Shapes'!W8330)</f>
        <v>1.55</v>
      </c>
      <c r="AJ8330" s="8" cm="1">
        <f t="array" ref="AJ8330">INDEX('EV Load Profile'!$K$8:$M$31,B8330,'Load Shapes'!V8330)</f>
        <v>14541.295</v>
      </c>
    </row>
    <row r="8331" spans="1:36" x14ac:dyDescent="0.35">
      <c r="A8331">
        <v>8326</v>
      </c>
      <c r="B8331">
        <f t="shared" si="2488"/>
        <v>22</v>
      </c>
      <c r="C8331">
        <f t="shared" si="2489"/>
        <v>347</v>
      </c>
      <c r="D8331" s="18">
        <f t="shared" si="2486"/>
        <v>43082</v>
      </c>
      <c r="E8331" cm="1">
        <f t="array" ref="E8331">INDEX(G8331:T8331,$E$1)</f>
        <v>0.88679245283018859</v>
      </c>
      <c r="F8331" s="18"/>
      <c r="G8331" s="8">
        <v>1</v>
      </c>
      <c r="H8331" s="2">
        <f t="shared" si="2472"/>
        <v>0.88679245283018859</v>
      </c>
      <c r="I8331" s="2">
        <f t="shared" si="2473"/>
        <v>0.90963855421686757</v>
      </c>
      <c r="J8331" s="2">
        <f t="shared" si="2474"/>
        <v>0.90839590004344539</v>
      </c>
      <c r="K8331">
        <f t="shared" si="2475"/>
        <v>0.85912752285274685</v>
      </c>
      <c r="L8331">
        <f t="shared" si="2476"/>
        <v>0.86450088600118136</v>
      </c>
      <c r="M8331">
        <f t="shared" si="2477"/>
        <v>0.7528565721134638</v>
      </c>
      <c r="N8331">
        <f t="shared" si="2478"/>
        <v>0.62813363947331424</v>
      </c>
      <c r="O8331">
        <f t="shared" si="2479"/>
        <v>0.77608761788865221</v>
      </c>
      <c r="P8331">
        <f t="shared" si="2480"/>
        <v>0.70833333333333337</v>
      </c>
      <c r="Q8331">
        <f t="shared" si="2481"/>
        <v>0.78268225161488769</v>
      </c>
      <c r="R8331">
        <f t="shared" si="2482"/>
        <v>0.67874306839186693</v>
      </c>
      <c r="S8331">
        <f t="shared" si="2483"/>
        <v>0.7346004927842309</v>
      </c>
      <c r="T8331">
        <f t="shared" si="2484"/>
        <v>0.67498879827941571</v>
      </c>
      <c r="U8331" s="8">
        <f t="shared" si="2485"/>
        <v>3</v>
      </c>
      <c r="V8331" s="8">
        <f t="shared" si="2487"/>
        <v>1</v>
      </c>
      <c r="W8331" s="8">
        <f t="shared" si="2490"/>
        <v>118</v>
      </c>
      <c r="X8331" s="8">
        <v>18985</v>
      </c>
      <c r="Y8331" s="8">
        <v>7318</v>
      </c>
      <c r="Z8331" s="8">
        <v>9422</v>
      </c>
      <c r="AA8331" s="8">
        <v>13405</v>
      </c>
      <c r="AB8331" s="8">
        <v>2551</v>
      </c>
      <c r="AC8331" s="8">
        <v>3672</v>
      </c>
      <c r="AD8331" s="8">
        <v>15267</v>
      </c>
      <c r="AE8331" s="8">
        <v>1836</v>
      </c>
      <c r="AF8331" s="8">
        <v>2087</v>
      </c>
      <c r="AG8331" s="8">
        <v>37661</v>
      </c>
      <c r="AH8331" s="20" cm="1">
        <f t="array" ref="AH8331">INDEX('Commercial Profile'!$I$30:$I$173,'Load Shapes'!W8331)</f>
        <v>1.41</v>
      </c>
      <c r="AI8331" s="20" cm="1">
        <f t="array" ref="AI8331">INDEX('Commercial Profile'!$J$30:$J$173,'Load Shapes'!W8331)</f>
        <v>1.51</v>
      </c>
      <c r="AJ8331" s="8" cm="1">
        <f t="array" ref="AJ8331">INDEX('EV Load Profile'!$K$8:$M$31,B8331,'Load Shapes'!V8331)</f>
        <v>14113.52</v>
      </c>
    </row>
    <row r="8332" spans="1:36" x14ac:dyDescent="0.35">
      <c r="A8332">
        <v>8327</v>
      </c>
      <c r="B8332">
        <f t="shared" si="2488"/>
        <v>23</v>
      </c>
      <c r="C8332">
        <f t="shared" si="2489"/>
        <v>347</v>
      </c>
      <c r="D8332" s="18">
        <f t="shared" si="2486"/>
        <v>43082</v>
      </c>
      <c r="E8332" cm="1">
        <f t="array" ref="E8332">INDEX(G8332:T8332,$E$1)</f>
        <v>0.79874213836477981</v>
      </c>
      <c r="F8332" s="18"/>
      <c r="G8332" s="8">
        <v>1</v>
      </c>
      <c r="H8332" s="2">
        <f t="shared" si="2472"/>
        <v>0.79874213836477981</v>
      </c>
      <c r="I8332" s="2">
        <f t="shared" si="2473"/>
        <v>0.85542168674698793</v>
      </c>
      <c r="J8332" s="2">
        <f t="shared" si="2474"/>
        <v>0.88374112990168474</v>
      </c>
      <c r="K8332">
        <f t="shared" si="2475"/>
        <v>0.82731468911213679</v>
      </c>
      <c r="L8332">
        <f t="shared" si="2476"/>
        <v>0.82528056704075603</v>
      </c>
      <c r="M8332">
        <f t="shared" si="2477"/>
        <v>0.71282461046743906</v>
      </c>
      <c r="N8332">
        <f t="shared" si="2478"/>
        <v>0.60432969401621295</v>
      </c>
      <c r="O8332">
        <f t="shared" si="2479"/>
        <v>0.7417097657438394</v>
      </c>
      <c r="P8332">
        <f t="shared" si="2480"/>
        <v>0.67399691358024694</v>
      </c>
      <c r="Q8332">
        <f t="shared" si="2481"/>
        <v>0.74879524248949036</v>
      </c>
      <c r="R8332">
        <f t="shared" si="2482"/>
        <v>0.6465804066543438</v>
      </c>
      <c r="S8332">
        <f t="shared" si="2483"/>
        <v>0.70925730376627949</v>
      </c>
      <c r="T8332">
        <f t="shared" si="2484"/>
        <v>0.63319293843534363</v>
      </c>
      <c r="U8332" s="8">
        <f t="shared" si="2485"/>
        <v>3</v>
      </c>
      <c r="V8332" s="8">
        <f t="shared" si="2487"/>
        <v>1</v>
      </c>
      <c r="W8332" s="8">
        <f t="shared" si="2490"/>
        <v>119</v>
      </c>
      <c r="X8332" s="8">
        <v>18282</v>
      </c>
      <c r="Y8332" s="8">
        <v>6986</v>
      </c>
      <c r="Z8332" s="8">
        <v>8921</v>
      </c>
      <c r="AA8332" s="8">
        <v>12897</v>
      </c>
      <c r="AB8332" s="8">
        <v>2438</v>
      </c>
      <c r="AC8332" s="8">
        <v>3494</v>
      </c>
      <c r="AD8332" s="8">
        <v>14606</v>
      </c>
      <c r="AE8332" s="8">
        <v>1749</v>
      </c>
      <c r="AF8332" s="8">
        <v>2015</v>
      </c>
      <c r="AG8332" s="8">
        <v>35329</v>
      </c>
      <c r="AH8332" s="20" cm="1">
        <f t="array" ref="AH8332">INDEX('Commercial Profile'!$I$30:$I$173,'Load Shapes'!W8332)</f>
        <v>1.27</v>
      </c>
      <c r="AI8332" s="20" cm="1">
        <f t="array" ref="AI8332">INDEX('Commercial Profile'!$J$30:$J$173,'Load Shapes'!W8332)</f>
        <v>1.42</v>
      </c>
      <c r="AJ8332" s="8" cm="1">
        <f t="array" ref="AJ8332">INDEX('EV Load Profile'!$K$8:$M$31,B8332,'Load Shapes'!V8332)</f>
        <v>13730.465</v>
      </c>
    </row>
    <row r="8333" spans="1:36" x14ac:dyDescent="0.35">
      <c r="A8333">
        <v>8328</v>
      </c>
      <c r="B8333">
        <f t="shared" si="2488"/>
        <v>24</v>
      </c>
      <c r="C8333">
        <f t="shared" si="2489"/>
        <v>347</v>
      </c>
      <c r="D8333" s="18">
        <f t="shared" si="2486"/>
        <v>43082</v>
      </c>
      <c r="E8333" cm="1">
        <f t="array" ref="E8333">INDEX(G8333:T8333,$E$1)</f>
        <v>0.70440251572327051</v>
      </c>
      <c r="F8333" s="18"/>
      <c r="G8333" s="8">
        <v>1</v>
      </c>
      <c r="H8333" s="2">
        <f t="shared" si="2472"/>
        <v>0.70440251572327051</v>
      </c>
      <c r="I8333" s="2">
        <f t="shared" si="2473"/>
        <v>0.77108433734939763</v>
      </c>
      <c r="J8333" s="2">
        <f t="shared" si="2474"/>
        <v>0.84359245015849527</v>
      </c>
      <c r="K8333">
        <f t="shared" si="2475"/>
        <v>0.79667843243732461</v>
      </c>
      <c r="L8333">
        <f t="shared" si="2476"/>
        <v>0.7898405197873597</v>
      </c>
      <c r="M8333">
        <f t="shared" si="2477"/>
        <v>0.67495005992808632</v>
      </c>
      <c r="N8333">
        <f t="shared" si="2478"/>
        <v>0.56698374021835907</v>
      </c>
      <c r="O8333">
        <f t="shared" si="2479"/>
        <v>0.70641922725889872</v>
      </c>
      <c r="P8333">
        <f t="shared" si="2480"/>
        <v>0.63792438271604934</v>
      </c>
      <c r="Q8333">
        <f t="shared" si="2481"/>
        <v>0.72070132266994769</v>
      </c>
      <c r="R8333">
        <f t="shared" si="2482"/>
        <v>0.61219963031423286</v>
      </c>
      <c r="S8333">
        <f t="shared" si="2483"/>
        <v>0.67828229496656112</v>
      </c>
      <c r="T8333">
        <f t="shared" si="2484"/>
        <v>0.59465901962541445</v>
      </c>
      <c r="U8333" s="8">
        <f t="shared" si="2485"/>
        <v>3</v>
      </c>
      <c r="V8333" s="8">
        <f t="shared" si="2487"/>
        <v>1</v>
      </c>
      <c r="W8333" s="8">
        <f t="shared" si="2490"/>
        <v>120</v>
      </c>
      <c r="X8333" s="8">
        <v>17605</v>
      </c>
      <c r="Y8333" s="8">
        <v>6686</v>
      </c>
      <c r="Z8333" s="8">
        <v>8447</v>
      </c>
      <c r="AA8333" s="8">
        <v>12100</v>
      </c>
      <c r="AB8333" s="8">
        <v>2322</v>
      </c>
      <c r="AC8333" s="8">
        <v>3307</v>
      </c>
      <c r="AD8333" s="8">
        <v>14058</v>
      </c>
      <c r="AE8333" s="8">
        <v>1656</v>
      </c>
      <c r="AF8333" s="8">
        <v>1927</v>
      </c>
      <c r="AG8333" s="8">
        <v>33179</v>
      </c>
      <c r="AH8333" s="20" cm="1">
        <f t="array" ref="AH8333">INDEX('Commercial Profile'!$I$30:$I$173,'Load Shapes'!W8333)</f>
        <v>1.1200000000000001</v>
      </c>
      <c r="AI8333" s="20" cm="1">
        <f t="array" ref="AI8333">INDEX('Commercial Profile'!$J$30:$J$173,'Load Shapes'!W8333)</f>
        <v>1.28</v>
      </c>
      <c r="AJ8333" s="8" cm="1">
        <f t="array" ref="AJ8333">INDEX('EV Load Profile'!$K$8:$M$31,B8333,'Load Shapes'!V8333)</f>
        <v>13106.685000000001</v>
      </c>
    </row>
    <row r="8334" spans="1:36" x14ac:dyDescent="0.35">
      <c r="A8334">
        <v>8329</v>
      </c>
      <c r="B8334">
        <f t="shared" si="2488"/>
        <v>1</v>
      </c>
      <c r="C8334">
        <f t="shared" si="2489"/>
        <v>348</v>
      </c>
      <c r="D8334" s="18">
        <f t="shared" si="2486"/>
        <v>43083</v>
      </c>
      <c r="E8334" cm="1">
        <f t="array" ref="E8334">INDEX(G8334:T8334,$E$1)</f>
        <v>0.76100628930817604</v>
      </c>
      <c r="F8334" s="18"/>
      <c r="G8334" s="8">
        <v>1</v>
      </c>
      <c r="H8334" s="2">
        <f t="shared" si="2472"/>
        <v>0.76100628930817604</v>
      </c>
      <c r="I8334" s="2">
        <f t="shared" si="2473"/>
        <v>0.7168674698795181</v>
      </c>
      <c r="J8334" s="2">
        <f t="shared" si="2474"/>
        <v>0.80131462500201145</v>
      </c>
      <c r="K8334">
        <f t="shared" si="2475"/>
        <v>0.69639786406009596</v>
      </c>
      <c r="L8334">
        <f t="shared" si="2476"/>
        <v>0.74530419373892498</v>
      </c>
      <c r="M8334">
        <f t="shared" si="2477"/>
        <v>0.62461046743907311</v>
      </c>
      <c r="N8334">
        <f t="shared" si="2478"/>
        <v>0.51286256501569749</v>
      </c>
      <c r="O8334">
        <f t="shared" si="2479"/>
        <v>0.63918466686948583</v>
      </c>
      <c r="P8334">
        <f t="shared" si="2480"/>
        <v>0.57060185185185186</v>
      </c>
      <c r="Q8334">
        <f t="shared" si="2481"/>
        <v>0.61329847226494416</v>
      </c>
      <c r="R8334">
        <f t="shared" si="2482"/>
        <v>0.55637707948243997</v>
      </c>
      <c r="S8334">
        <f t="shared" si="2483"/>
        <v>0.565293910594861</v>
      </c>
      <c r="T8334">
        <f t="shared" si="2484"/>
        <v>0.56365265704812262</v>
      </c>
      <c r="U8334" s="8">
        <f t="shared" si="2485"/>
        <v>4</v>
      </c>
      <c r="V8334" s="8">
        <f t="shared" si="2487"/>
        <v>1</v>
      </c>
      <c r="W8334" s="8">
        <f t="shared" si="2490"/>
        <v>121</v>
      </c>
      <c r="X8334" s="8">
        <v>15389</v>
      </c>
      <c r="Y8334" s="8">
        <v>6309</v>
      </c>
      <c r="Z8334" s="8">
        <v>7817</v>
      </c>
      <c r="AA8334" s="8">
        <v>10945</v>
      </c>
      <c r="AB8334" s="8">
        <v>2101</v>
      </c>
      <c r="AC8334" s="8">
        <v>2958</v>
      </c>
      <c r="AD8334" s="8">
        <v>11963</v>
      </c>
      <c r="AE8334" s="8">
        <v>1505</v>
      </c>
      <c r="AF8334" s="8">
        <v>1606</v>
      </c>
      <c r="AG8334" s="8">
        <v>31449</v>
      </c>
      <c r="AH8334" s="20" cm="1">
        <f t="array" ref="AH8334">INDEX('Commercial Profile'!$I$30:$I$173,'Load Shapes'!W8334)</f>
        <v>1.21</v>
      </c>
      <c r="AI8334" s="20" cm="1">
        <f t="array" ref="AI8334">INDEX('Commercial Profile'!$J$30:$J$173,'Load Shapes'!W8334)</f>
        <v>1.19</v>
      </c>
      <c r="AJ8334" s="8" cm="1">
        <f t="array" ref="AJ8334">INDEX('EV Load Profile'!$K$8:$M$31,B8334,'Load Shapes'!V8334)</f>
        <v>12449.825000000001</v>
      </c>
    </row>
    <row r="8335" spans="1:36" x14ac:dyDescent="0.35">
      <c r="A8335">
        <v>8330</v>
      </c>
      <c r="B8335">
        <f t="shared" si="2488"/>
        <v>2</v>
      </c>
      <c r="C8335">
        <f t="shared" si="2489"/>
        <v>348</v>
      </c>
      <c r="D8335" s="18">
        <f t="shared" si="2486"/>
        <v>43083</v>
      </c>
      <c r="E8335" cm="1">
        <f t="array" ref="E8335">INDEX(G8335:T8335,$E$1)</f>
        <v>0.71698113207547165</v>
      </c>
      <c r="F8335" s="18"/>
      <c r="G8335" s="8">
        <v>1</v>
      </c>
      <c r="H8335" s="2">
        <f t="shared" si="2472"/>
        <v>0.71698113207547165</v>
      </c>
      <c r="I8335" s="2">
        <f t="shared" si="2473"/>
        <v>0.66867469879518082</v>
      </c>
      <c r="J8335" s="2">
        <f t="shared" si="2474"/>
        <v>0.77242312581460082</v>
      </c>
      <c r="K8335">
        <f t="shared" si="2475"/>
        <v>0.6858086704679156</v>
      </c>
      <c r="L8335">
        <f t="shared" si="2476"/>
        <v>0.7308919078558771</v>
      </c>
      <c r="M8335">
        <f t="shared" si="2477"/>
        <v>0.61110667199360769</v>
      </c>
      <c r="N8335">
        <f t="shared" si="2478"/>
        <v>0.49215125814160537</v>
      </c>
      <c r="O8335">
        <f t="shared" si="2479"/>
        <v>0.62731974444782479</v>
      </c>
      <c r="P8335">
        <f t="shared" si="2480"/>
        <v>0.55902777777777779</v>
      </c>
      <c r="Q8335">
        <f t="shared" si="2481"/>
        <v>0.60458320516764075</v>
      </c>
      <c r="R8335">
        <f t="shared" si="2482"/>
        <v>0.54343807763401109</v>
      </c>
      <c r="S8335">
        <f t="shared" si="2483"/>
        <v>0.55473424850404784</v>
      </c>
      <c r="T8335">
        <f t="shared" si="2484"/>
        <v>0.551590644322968</v>
      </c>
      <c r="U8335" s="8">
        <f t="shared" si="2485"/>
        <v>4</v>
      </c>
      <c r="V8335" s="8">
        <f t="shared" si="2487"/>
        <v>1</v>
      </c>
      <c r="W8335" s="8">
        <f t="shared" si="2490"/>
        <v>122</v>
      </c>
      <c r="X8335" s="8">
        <v>15155</v>
      </c>
      <c r="Y8335" s="8">
        <v>6187</v>
      </c>
      <c r="Z8335" s="8">
        <v>7648</v>
      </c>
      <c r="AA8335" s="8">
        <v>10503</v>
      </c>
      <c r="AB8335" s="8">
        <v>2062</v>
      </c>
      <c r="AC8335" s="8">
        <v>2898</v>
      </c>
      <c r="AD8335" s="8">
        <v>11793</v>
      </c>
      <c r="AE8335" s="8">
        <v>1470</v>
      </c>
      <c r="AF8335" s="8">
        <v>1576</v>
      </c>
      <c r="AG8335" s="8">
        <v>30776</v>
      </c>
      <c r="AH8335" s="20" cm="1">
        <f t="array" ref="AH8335">INDEX('Commercial Profile'!$I$30:$I$173,'Load Shapes'!W8335)</f>
        <v>1.1399999999999999</v>
      </c>
      <c r="AI8335" s="20" cm="1">
        <f t="array" ref="AI8335">INDEX('Commercial Profile'!$J$30:$J$173,'Load Shapes'!W8335)</f>
        <v>1.1100000000000001</v>
      </c>
      <c r="AJ8335" s="8" cm="1">
        <f t="array" ref="AJ8335">INDEX('EV Load Profile'!$K$8:$M$31,B8335,'Load Shapes'!V8335)</f>
        <v>12000.945</v>
      </c>
    </row>
    <row r="8336" spans="1:36" x14ac:dyDescent="0.35">
      <c r="A8336">
        <v>8331</v>
      </c>
      <c r="B8336">
        <f t="shared" si="2488"/>
        <v>3</v>
      </c>
      <c r="C8336">
        <f t="shared" si="2489"/>
        <v>348</v>
      </c>
      <c r="D8336" s="18">
        <f t="shared" si="2486"/>
        <v>43083</v>
      </c>
      <c r="E8336" cm="1">
        <f t="array" ref="E8336">INDEX(G8336:T8336,$E$1)</f>
        <v>0.70440251572327051</v>
      </c>
      <c r="F8336" s="18"/>
      <c r="G8336" s="8">
        <v>1</v>
      </c>
      <c r="H8336" s="2">
        <f t="shared" si="2472"/>
        <v>0.70440251572327051</v>
      </c>
      <c r="I8336" s="2">
        <f t="shared" si="2473"/>
        <v>0.64457831325301207</v>
      </c>
      <c r="J8336" s="2">
        <f t="shared" si="2474"/>
        <v>0.74901282443239403</v>
      </c>
      <c r="K8336">
        <f t="shared" si="2475"/>
        <v>0.68227893927052219</v>
      </c>
      <c r="L8336">
        <f t="shared" si="2476"/>
        <v>0.72663910218546957</v>
      </c>
      <c r="M8336">
        <f t="shared" si="2477"/>
        <v>0.60615261685976829</v>
      </c>
      <c r="N8336">
        <f t="shared" si="2478"/>
        <v>0.48071786701654096</v>
      </c>
      <c r="O8336">
        <f t="shared" si="2479"/>
        <v>0.62366899908731366</v>
      </c>
      <c r="P8336">
        <f t="shared" si="2480"/>
        <v>0.55555555555555558</v>
      </c>
      <c r="Q8336">
        <f t="shared" si="2481"/>
        <v>0.60268635291705119</v>
      </c>
      <c r="R8336">
        <f t="shared" si="2482"/>
        <v>0.53789279112754163</v>
      </c>
      <c r="S8336">
        <f t="shared" si="2483"/>
        <v>0.55579021471312917</v>
      </c>
      <c r="T8336">
        <f t="shared" si="2484"/>
        <v>0.54540729456044446</v>
      </c>
      <c r="U8336" s="8">
        <f t="shared" si="2485"/>
        <v>4</v>
      </c>
      <c r="V8336" s="8">
        <f t="shared" si="2487"/>
        <v>1</v>
      </c>
      <c r="W8336" s="8">
        <f t="shared" si="2490"/>
        <v>123</v>
      </c>
      <c r="X8336" s="8">
        <v>15077</v>
      </c>
      <c r="Y8336" s="8">
        <v>6151</v>
      </c>
      <c r="Z8336" s="8">
        <v>7586</v>
      </c>
      <c r="AA8336" s="8">
        <v>10259</v>
      </c>
      <c r="AB8336" s="8">
        <v>2050</v>
      </c>
      <c r="AC8336" s="8">
        <v>2880</v>
      </c>
      <c r="AD8336" s="8">
        <v>11756</v>
      </c>
      <c r="AE8336" s="8">
        <v>1455</v>
      </c>
      <c r="AF8336" s="8">
        <v>1579</v>
      </c>
      <c r="AG8336" s="8">
        <v>30431</v>
      </c>
      <c r="AH8336" s="20" cm="1">
        <f t="array" ref="AH8336">INDEX('Commercial Profile'!$I$30:$I$173,'Load Shapes'!W8336)</f>
        <v>1.1200000000000001</v>
      </c>
      <c r="AI8336" s="20" cm="1">
        <f t="array" ref="AI8336">INDEX('Commercial Profile'!$J$30:$J$173,'Load Shapes'!W8336)</f>
        <v>1.07</v>
      </c>
      <c r="AJ8336" s="8" cm="1">
        <f t="array" ref="AJ8336">INDEX('EV Load Profile'!$K$8:$M$31,B8336,'Load Shapes'!V8336)</f>
        <v>11637.224999999999</v>
      </c>
    </row>
    <row r="8337" spans="1:36" x14ac:dyDescent="0.35">
      <c r="A8337">
        <v>8332</v>
      </c>
      <c r="B8337">
        <f t="shared" si="2488"/>
        <v>4</v>
      </c>
      <c r="C8337">
        <f t="shared" si="2489"/>
        <v>348</v>
      </c>
      <c r="D8337" s="18">
        <f t="shared" si="2486"/>
        <v>43083</v>
      </c>
      <c r="E8337" cm="1">
        <f t="array" ref="E8337">INDEX(G8337:T8337,$E$1)</f>
        <v>0.69811320754716988</v>
      </c>
      <c r="F8337" s="18"/>
      <c r="G8337" s="8">
        <v>1</v>
      </c>
      <c r="H8337" s="2">
        <f t="shared" si="2472"/>
        <v>0.69811320754716988</v>
      </c>
      <c r="I8337" s="2">
        <f t="shared" si="2473"/>
        <v>0.6325301204819278</v>
      </c>
      <c r="J8337" s="2">
        <f t="shared" si="2474"/>
        <v>0.73082111767261493</v>
      </c>
      <c r="K8337">
        <f t="shared" si="2475"/>
        <v>0.68390804597701149</v>
      </c>
      <c r="L8337">
        <f t="shared" si="2476"/>
        <v>0.72935617247489659</v>
      </c>
      <c r="M8337">
        <f t="shared" si="2477"/>
        <v>0.60655213743507785</v>
      </c>
      <c r="N8337">
        <f t="shared" si="2478"/>
        <v>0.47589147650063257</v>
      </c>
      <c r="O8337">
        <f t="shared" si="2479"/>
        <v>0.62640705810769703</v>
      </c>
      <c r="P8337">
        <f t="shared" si="2480"/>
        <v>0.55748456790123457</v>
      </c>
      <c r="Q8337">
        <f t="shared" si="2481"/>
        <v>0.60565979698554295</v>
      </c>
      <c r="R8337">
        <f t="shared" si="2482"/>
        <v>0.54011090573012943</v>
      </c>
      <c r="S8337">
        <f t="shared" si="2483"/>
        <v>0.56353396691305879</v>
      </c>
      <c r="T8337">
        <f t="shared" si="2484"/>
        <v>0.54746841114795231</v>
      </c>
      <c r="U8337" s="8">
        <f t="shared" si="2485"/>
        <v>4</v>
      </c>
      <c r="V8337" s="8">
        <f t="shared" si="2487"/>
        <v>1</v>
      </c>
      <c r="W8337" s="8">
        <f t="shared" si="2490"/>
        <v>124</v>
      </c>
      <c r="X8337" s="8">
        <v>15113</v>
      </c>
      <c r="Y8337" s="8">
        <v>6174</v>
      </c>
      <c r="Z8337" s="8">
        <v>7591</v>
      </c>
      <c r="AA8337" s="8">
        <v>10156</v>
      </c>
      <c r="AB8337" s="8">
        <v>2059</v>
      </c>
      <c r="AC8337" s="8">
        <v>2890</v>
      </c>
      <c r="AD8337" s="8">
        <v>11814</v>
      </c>
      <c r="AE8337" s="8">
        <v>1461</v>
      </c>
      <c r="AF8337" s="8">
        <v>1601</v>
      </c>
      <c r="AG8337" s="8">
        <v>30546</v>
      </c>
      <c r="AH8337" s="20" cm="1">
        <f t="array" ref="AH8337">INDEX('Commercial Profile'!$I$30:$I$173,'Load Shapes'!W8337)</f>
        <v>1.1100000000000001</v>
      </c>
      <c r="AI8337" s="20" cm="1">
        <f t="array" ref="AI8337">INDEX('Commercial Profile'!$J$30:$J$173,'Load Shapes'!W8337)</f>
        <v>1.05</v>
      </c>
      <c r="AJ8337" s="8" cm="1">
        <f t="array" ref="AJ8337">INDEX('EV Load Profile'!$K$8:$M$31,B8337,'Load Shapes'!V8337)</f>
        <v>11354.584999999999</v>
      </c>
    </row>
    <row r="8338" spans="1:36" x14ac:dyDescent="0.35">
      <c r="A8338">
        <v>8333</v>
      </c>
      <c r="B8338">
        <f t="shared" si="2488"/>
        <v>5</v>
      </c>
      <c r="C8338">
        <f t="shared" si="2489"/>
        <v>348</v>
      </c>
      <c r="D8338" s="18">
        <f t="shared" si="2486"/>
        <v>43083</v>
      </c>
      <c r="E8338" cm="1">
        <f t="array" ref="E8338">INDEX(G8338:T8338,$E$1)</f>
        <v>0.69182389937106925</v>
      </c>
      <c r="F8338" s="18"/>
      <c r="G8338" s="8">
        <v>1</v>
      </c>
      <c r="H8338" s="2">
        <f t="shared" si="2472"/>
        <v>0.69182389937106925</v>
      </c>
      <c r="I8338" s="2">
        <f t="shared" si="2473"/>
        <v>0.6325301204819278</v>
      </c>
      <c r="J8338" s="2">
        <f t="shared" si="2474"/>
        <v>0.71831914653965601</v>
      </c>
      <c r="K8338">
        <f t="shared" si="2475"/>
        <v>0.69965607747307446</v>
      </c>
      <c r="L8338">
        <f t="shared" si="2476"/>
        <v>0.74329592439456582</v>
      </c>
      <c r="M8338">
        <f t="shared" si="2477"/>
        <v>0.61701957650819017</v>
      </c>
      <c r="N8338">
        <f t="shared" si="2478"/>
        <v>0.47706293050934823</v>
      </c>
      <c r="O8338">
        <f t="shared" si="2479"/>
        <v>0.64192272588986921</v>
      </c>
      <c r="P8338">
        <f t="shared" si="2480"/>
        <v>0.57330246913580252</v>
      </c>
      <c r="Q8338">
        <f t="shared" si="2481"/>
        <v>0.62514098226186809</v>
      </c>
      <c r="R8338">
        <f t="shared" si="2482"/>
        <v>0.54935304990757861</v>
      </c>
      <c r="S8338">
        <f t="shared" si="2483"/>
        <v>0.57972544878563881</v>
      </c>
      <c r="T8338">
        <f t="shared" si="2484"/>
        <v>0.56320458822475128</v>
      </c>
      <c r="U8338" s="8">
        <f t="shared" si="2485"/>
        <v>4</v>
      </c>
      <c r="V8338" s="8">
        <f t="shared" si="2487"/>
        <v>1</v>
      </c>
      <c r="W8338" s="8">
        <f t="shared" si="2490"/>
        <v>125</v>
      </c>
      <c r="X8338" s="8">
        <v>15461</v>
      </c>
      <c r="Y8338" s="8">
        <v>6292</v>
      </c>
      <c r="Z8338" s="8">
        <v>7722</v>
      </c>
      <c r="AA8338" s="8">
        <v>10181</v>
      </c>
      <c r="AB8338" s="8">
        <v>2110</v>
      </c>
      <c r="AC8338" s="8">
        <v>2972</v>
      </c>
      <c r="AD8338" s="8">
        <v>12194</v>
      </c>
      <c r="AE8338" s="8">
        <v>1486</v>
      </c>
      <c r="AF8338" s="8">
        <v>1647</v>
      </c>
      <c r="AG8338" s="8">
        <v>31424</v>
      </c>
      <c r="AH8338" s="20" cm="1">
        <f t="array" ref="AH8338">INDEX('Commercial Profile'!$I$30:$I$173,'Load Shapes'!W8338)</f>
        <v>1.1000000000000001</v>
      </c>
      <c r="AI8338" s="20" cm="1">
        <f t="array" ref="AI8338">INDEX('Commercial Profile'!$J$30:$J$173,'Load Shapes'!W8338)</f>
        <v>1.05</v>
      </c>
      <c r="AJ8338" s="8" cm="1">
        <f t="array" ref="AJ8338">INDEX('EV Load Profile'!$K$8:$M$31,B8338,'Load Shapes'!V8338)</f>
        <v>11160.345000000001</v>
      </c>
    </row>
    <row r="8339" spans="1:36" x14ac:dyDescent="0.35">
      <c r="A8339">
        <v>8334</v>
      </c>
      <c r="B8339">
        <f t="shared" si="2488"/>
        <v>6</v>
      </c>
      <c r="C8339">
        <f t="shared" si="2489"/>
        <v>348</v>
      </c>
      <c r="D8339" s="18">
        <f t="shared" si="2486"/>
        <v>43083</v>
      </c>
      <c r="E8339" cm="1">
        <f t="array" ref="E8339">INDEX(G8339:T8339,$E$1)</f>
        <v>0.70440251572327051</v>
      </c>
      <c r="F8339" s="18"/>
      <c r="G8339" s="8">
        <v>1</v>
      </c>
      <c r="H8339" s="2">
        <f t="shared" si="2472"/>
        <v>0.70440251572327051</v>
      </c>
      <c r="I8339" s="2">
        <f t="shared" si="2473"/>
        <v>0.68072289156626498</v>
      </c>
      <c r="J8339" s="2">
        <f t="shared" si="2474"/>
        <v>0.72546285420052448</v>
      </c>
      <c r="K8339">
        <f t="shared" si="2475"/>
        <v>0.73676350800977464</v>
      </c>
      <c r="L8339">
        <f t="shared" si="2476"/>
        <v>0.78180744240992317</v>
      </c>
      <c r="M8339">
        <f t="shared" si="2477"/>
        <v>0.6490611266480224</v>
      </c>
      <c r="N8339">
        <f t="shared" si="2478"/>
        <v>0.49154210205707322</v>
      </c>
      <c r="O8339">
        <f t="shared" si="2479"/>
        <v>0.68299361119561908</v>
      </c>
      <c r="P8339">
        <f t="shared" si="2480"/>
        <v>0.61053240740740744</v>
      </c>
      <c r="Q8339">
        <f t="shared" si="2481"/>
        <v>0.66374448887521786</v>
      </c>
      <c r="R8339">
        <f t="shared" si="2482"/>
        <v>0.57818853974121998</v>
      </c>
      <c r="S8339">
        <f t="shared" si="2483"/>
        <v>0.62020415346708901</v>
      </c>
      <c r="T8339">
        <f t="shared" si="2484"/>
        <v>0.60068106461152437</v>
      </c>
      <c r="U8339" s="8">
        <f t="shared" si="2485"/>
        <v>4</v>
      </c>
      <c r="V8339" s="8">
        <f t="shared" si="2487"/>
        <v>1</v>
      </c>
      <c r="W8339" s="8">
        <f t="shared" si="2490"/>
        <v>126</v>
      </c>
      <c r="X8339" s="8">
        <v>16281</v>
      </c>
      <c r="Y8339" s="8">
        <v>6618</v>
      </c>
      <c r="Z8339" s="8">
        <v>8123</v>
      </c>
      <c r="AA8339" s="8">
        <v>10490</v>
      </c>
      <c r="AB8339" s="8">
        <v>2245</v>
      </c>
      <c r="AC8339" s="8">
        <v>3165</v>
      </c>
      <c r="AD8339" s="8">
        <v>12947</v>
      </c>
      <c r="AE8339" s="8">
        <v>1564</v>
      </c>
      <c r="AF8339" s="8">
        <v>1762</v>
      </c>
      <c r="AG8339" s="8">
        <v>33515</v>
      </c>
      <c r="AH8339" s="20" cm="1">
        <f t="array" ref="AH8339">INDEX('Commercial Profile'!$I$30:$I$173,'Load Shapes'!W8339)</f>
        <v>1.1200000000000001</v>
      </c>
      <c r="AI8339" s="20" cm="1">
        <f t="array" ref="AI8339">INDEX('Commercial Profile'!$J$30:$J$173,'Load Shapes'!W8339)</f>
        <v>1.1299999999999999</v>
      </c>
      <c r="AJ8339" s="8" cm="1">
        <f t="array" ref="AJ8339">INDEX('EV Load Profile'!$K$8:$M$31,B8339,'Load Shapes'!V8339)</f>
        <v>11271.334999999999</v>
      </c>
    </row>
    <row r="8340" spans="1:36" x14ac:dyDescent="0.35">
      <c r="A8340">
        <v>8335</v>
      </c>
      <c r="B8340">
        <f t="shared" si="2488"/>
        <v>7</v>
      </c>
      <c r="C8340">
        <f t="shared" si="2489"/>
        <v>348</v>
      </c>
      <c r="D8340" s="18">
        <f t="shared" si="2486"/>
        <v>43083</v>
      </c>
      <c r="E8340" cm="1">
        <f t="array" ref="E8340">INDEX(G8340:T8340,$E$1)</f>
        <v>0.75471698113207542</v>
      </c>
      <c r="F8340" s="18"/>
      <c r="G8340" s="8">
        <v>1</v>
      </c>
      <c r="H8340" s="2">
        <f t="shared" si="2472"/>
        <v>0.75471698113207542</v>
      </c>
      <c r="I8340" s="2">
        <f t="shared" si="2473"/>
        <v>0.74096385542168675</v>
      </c>
      <c r="J8340" s="2">
        <f t="shared" si="2474"/>
        <v>0.7355975348769852</v>
      </c>
      <c r="K8340">
        <f t="shared" si="2475"/>
        <v>0.79871481582043624</v>
      </c>
      <c r="L8340">
        <f t="shared" si="2476"/>
        <v>0.84170112226816307</v>
      </c>
      <c r="M8340">
        <f t="shared" si="2477"/>
        <v>0.70539352776667996</v>
      </c>
      <c r="N8340">
        <f t="shared" si="2478"/>
        <v>0.52654514783749595</v>
      </c>
      <c r="O8340">
        <f t="shared" si="2479"/>
        <v>0.75053240036507451</v>
      </c>
      <c r="P8340">
        <f t="shared" si="2480"/>
        <v>0.67361111111111116</v>
      </c>
      <c r="Q8340">
        <f t="shared" si="2481"/>
        <v>0.72326463652209572</v>
      </c>
      <c r="R8340">
        <f t="shared" si="2482"/>
        <v>0.6247689463955638</v>
      </c>
      <c r="S8340">
        <f t="shared" si="2483"/>
        <v>0.6832101372756072</v>
      </c>
      <c r="T8340">
        <f t="shared" si="2484"/>
        <v>0.6589120888968546</v>
      </c>
      <c r="U8340" s="8">
        <f t="shared" si="2485"/>
        <v>4</v>
      </c>
      <c r="V8340" s="8">
        <f t="shared" si="2487"/>
        <v>1</v>
      </c>
      <c r="W8340" s="8">
        <f t="shared" si="2490"/>
        <v>127</v>
      </c>
      <c r="X8340" s="8">
        <v>17650</v>
      </c>
      <c r="Y8340" s="8">
        <v>7125</v>
      </c>
      <c r="Z8340" s="8">
        <v>8828</v>
      </c>
      <c r="AA8340" s="8">
        <v>11237</v>
      </c>
      <c r="AB8340" s="8">
        <v>2467</v>
      </c>
      <c r="AC8340" s="8">
        <v>3492</v>
      </c>
      <c r="AD8340" s="8">
        <v>14108</v>
      </c>
      <c r="AE8340" s="8">
        <v>1690</v>
      </c>
      <c r="AF8340" s="8">
        <v>1941</v>
      </c>
      <c r="AG8340" s="8">
        <v>36764</v>
      </c>
      <c r="AH8340" s="20" cm="1">
        <f t="array" ref="AH8340">INDEX('Commercial Profile'!$I$30:$I$173,'Load Shapes'!W8340)</f>
        <v>1.2</v>
      </c>
      <c r="AI8340" s="20" cm="1">
        <f t="array" ref="AI8340">INDEX('Commercial Profile'!$J$30:$J$173,'Load Shapes'!W8340)</f>
        <v>1.23</v>
      </c>
      <c r="AJ8340" s="8" cm="1">
        <f t="array" ref="AJ8340">INDEX('EV Load Profile'!$K$8:$M$31,B8340,'Load Shapes'!V8340)</f>
        <v>11428.795</v>
      </c>
    </row>
    <row r="8341" spans="1:36" x14ac:dyDescent="0.35">
      <c r="A8341">
        <v>8336</v>
      </c>
      <c r="B8341">
        <f t="shared" si="2488"/>
        <v>8</v>
      </c>
      <c r="C8341">
        <f t="shared" si="2489"/>
        <v>348</v>
      </c>
      <c r="D8341" s="18">
        <f t="shared" si="2486"/>
        <v>43083</v>
      </c>
      <c r="E8341" cm="1">
        <f t="array" ref="E8341">INDEX(G8341:T8341,$E$1)</f>
        <v>0.8176100628930818</v>
      </c>
      <c r="F8341" s="18"/>
      <c r="G8341" s="8">
        <v>1</v>
      </c>
      <c r="H8341" s="2">
        <f t="shared" si="2472"/>
        <v>0.8176100628930818</v>
      </c>
      <c r="I8341" s="2">
        <f t="shared" si="2473"/>
        <v>0.77710843373493976</v>
      </c>
      <c r="J8341" s="2">
        <f t="shared" si="2474"/>
        <v>0.74365874458944126</v>
      </c>
      <c r="K8341">
        <f t="shared" si="2475"/>
        <v>0.83306181554891845</v>
      </c>
      <c r="L8341">
        <f t="shared" si="2476"/>
        <v>0.86544595392793855</v>
      </c>
      <c r="M8341">
        <f t="shared" si="2477"/>
        <v>0.74103076308429883</v>
      </c>
      <c r="N8341">
        <f t="shared" si="2478"/>
        <v>0.57832341502272622</v>
      </c>
      <c r="O8341">
        <f t="shared" si="2479"/>
        <v>0.79129905689078184</v>
      </c>
      <c r="P8341">
        <f t="shared" si="2480"/>
        <v>0.70717592592592593</v>
      </c>
      <c r="Q8341">
        <f t="shared" si="2481"/>
        <v>0.7404388393314878</v>
      </c>
      <c r="R8341">
        <f t="shared" si="2482"/>
        <v>0.65508317929759707</v>
      </c>
      <c r="S8341">
        <f t="shared" si="2483"/>
        <v>0.70679338261175639</v>
      </c>
      <c r="T8341">
        <f t="shared" si="2484"/>
        <v>0.6853481494757595</v>
      </c>
      <c r="U8341" s="8">
        <f t="shared" si="2485"/>
        <v>4</v>
      </c>
      <c r="V8341" s="8">
        <f t="shared" si="2487"/>
        <v>1</v>
      </c>
      <c r="W8341" s="8">
        <f t="shared" si="2490"/>
        <v>128</v>
      </c>
      <c r="X8341" s="8">
        <v>18409</v>
      </c>
      <c r="Y8341" s="8">
        <v>7326</v>
      </c>
      <c r="Z8341" s="8">
        <v>9274</v>
      </c>
      <c r="AA8341" s="8">
        <v>12342</v>
      </c>
      <c r="AB8341" s="8">
        <v>2601</v>
      </c>
      <c r="AC8341" s="8">
        <v>3666</v>
      </c>
      <c r="AD8341" s="8">
        <v>14443</v>
      </c>
      <c r="AE8341" s="8">
        <v>1772</v>
      </c>
      <c r="AF8341" s="8">
        <v>2008</v>
      </c>
      <c r="AG8341" s="8">
        <v>38239</v>
      </c>
      <c r="AH8341" s="20" cm="1">
        <f t="array" ref="AH8341">INDEX('Commercial Profile'!$I$30:$I$173,'Load Shapes'!W8341)</f>
        <v>1.3</v>
      </c>
      <c r="AI8341" s="20" cm="1">
        <f t="array" ref="AI8341">INDEX('Commercial Profile'!$J$30:$J$173,'Load Shapes'!W8341)</f>
        <v>1.29</v>
      </c>
      <c r="AJ8341" s="8" cm="1">
        <f t="array" ref="AJ8341">INDEX('EV Load Profile'!$K$8:$M$31,B8341,'Load Shapes'!V8341)</f>
        <v>11554.04</v>
      </c>
    </row>
    <row r="8342" spans="1:36" x14ac:dyDescent="0.35">
      <c r="A8342">
        <v>8337</v>
      </c>
      <c r="B8342">
        <f t="shared" si="2488"/>
        <v>9</v>
      </c>
      <c r="C8342">
        <f t="shared" si="2489"/>
        <v>348</v>
      </c>
      <c r="D8342" s="18">
        <f t="shared" si="2486"/>
        <v>43083</v>
      </c>
      <c r="E8342" cm="1">
        <f t="array" ref="E8342">INDEX(G8342:T8342,$E$1)</f>
        <v>0.84276729559748431</v>
      </c>
      <c r="F8342" s="18"/>
      <c r="G8342" s="8">
        <v>1</v>
      </c>
      <c r="H8342" s="2">
        <f t="shared" si="2472"/>
        <v>0.84276729559748431</v>
      </c>
      <c r="I8342" s="2">
        <f t="shared" si="2473"/>
        <v>0.83132530120481929</v>
      </c>
      <c r="J8342" s="2">
        <f t="shared" si="2474"/>
        <v>0.84656089594027062</v>
      </c>
      <c r="K8342">
        <f t="shared" si="2475"/>
        <v>0.82772196578875912</v>
      </c>
      <c r="L8342">
        <f t="shared" si="2476"/>
        <v>0.85823981098641466</v>
      </c>
      <c r="M8342">
        <f t="shared" si="2477"/>
        <v>0.7439073112265282</v>
      </c>
      <c r="N8342">
        <f t="shared" si="2478"/>
        <v>0.59880043109507519</v>
      </c>
      <c r="O8342">
        <f t="shared" si="2479"/>
        <v>0.78673562519014295</v>
      </c>
      <c r="P8342">
        <f t="shared" si="2480"/>
        <v>0.7040895061728395</v>
      </c>
      <c r="Q8342">
        <f t="shared" si="2481"/>
        <v>0.71475443453296417</v>
      </c>
      <c r="R8342">
        <f t="shared" si="2482"/>
        <v>0.66358595194085024</v>
      </c>
      <c r="S8342">
        <f t="shared" si="2483"/>
        <v>0.68919394579373461</v>
      </c>
      <c r="T8342">
        <f t="shared" si="2484"/>
        <v>0.6787346536427995</v>
      </c>
      <c r="U8342" s="8">
        <f t="shared" si="2485"/>
        <v>4</v>
      </c>
      <c r="V8342" s="8">
        <f t="shared" si="2487"/>
        <v>1</v>
      </c>
      <c r="W8342" s="8">
        <f t="shared" si="2490"/>
        <v>129</v>
      </c>
      <c r="X8342" s="8">
        <v>18291</v>
      </c>
      <c r="Y8342" s="8">
        <v>7265</v>
      </c>
      <c r="Z8342" s="8">
        <v>9310</v>
      </c>
      <c r="AA8342" s="8">
        <v>12779</v>
      </c>
      <c r="AB8342" s="8">
        <v>2586</v>
      </c>
      <c r="AC8342" s="8">
        <v>3650</v>
      </c>
      <c r="AD8342" s="8">
        <v>13942</v>
      </c>
      <c r="AE8342" s="8">
        <v>1795</v>
      </c>
      <c r="AF8342" s="8">
        <v>1958</v>
      </c>
      <c r="AG8342" s="8">
        <v>37870</v>
      </c>
      <c r="AH8342" s="20" cm="1">
        <f t="array" ref="AH8342">INDEX('Commercial Profile'!$I$30:$I$173,'Load Shapes'!W8342)</f>
        <v>1.34</v>
      </c>
      <c r="AI8342" s="20" cm="1">
        <f t="array" ref="AI8342">INDEX('Commercial Profile'!$J$30:$J$173,'Load Shapes'!W8342)</f>
        <v>1.38</v>
      </c>
      <c r="AJ8342" s="8" cm="1">
        <f t="array" ref="AJ8342">INDEX('EV Load Profile'!$K$8:$M$31,B8342,'Load Shapes'!V8342)</f>
        <v>13152.805</v>
      </c>
    </row>
    <row r="8343" spans="1:36" x14ac:dyDescent="0.35">
      <c r="A8343">
        <v>8338</v>
      </c>
      <c r="B8343">
        <f t="shared" si="2488"/>
        <v>10</v>
      </c>
      <c r="C8343">
        <f t="shared" si="2489"/>
        <v>348</v>
      </c>
      <c r="D8343" s="18">
        <f t="shared" si="2486"/>
        <v>43083</v>
      </c>
      <c r="E8343" cm="1">
        <f t="array" ref="E8343">INDEX(G8343:T8343,$E$1)</f>
        <v>0.88050314465408797</v>
      </c>
      <c r="F8343" s="18"/>
      <c r="G8343" s="8">
        <v>1</v>
      </c>
      <c r="H8343" s="2">
        <f t="shared" si="2472"/>
        <v>0.88050314465408797</v>
      </c>
      <c r="I8343" s="2">
        <f t="shared" si="2473"/>
        <v>0.85542168674698793</v>
      </c>
      <c r="J8343" s="2">
        <f t="shared" si="2474"/>
        <v>0.91284599417510093</v>
      </c>
      <c r="K8343">
        <f t="shared" si="2475"/>
        <v>0.819350167435967</v>
      </c>
      <c r="L8343">
        <f t="shared" si="2476"/>
        <v>0.84878913171884229</v>
      </c>
      <c r="M8343">
        <f t="shared" si="2477"/>
        <v>0.74294846184578511</v>
      </c>
      <c r="N8343">
        <f t="shared" si="2478"/>
        <v>0.60283023288505688</v>
      </c>
      <c r="O8343">
        <f t="shared" si="2479"/>
        <v>0.78156373592941897</v>
      </c>
      <c r="P8343">
        <f t="shared" si="2480"/>
        <v>0.69791666666666663</v>
      </c>
      <c r="Q8343">
        <f t="shared" si="2481"/>
        <v>0.676714856967087</v>
      </c>
      <c r="R8343">
        <f t="shared" si="2482"/>
        <v>0.66728280961182995</v>
      </c>
      <c r="S8343">
        <f t="shared" si="2483"/>
        <v>0.66983456529391061</v>
      </c>
      <c r="T8343">
        <f t="shared" si="2484"/>
        <v>0.66393045971861275</v>
      </c>
      <c r="U8343" s="8">
        <f t="shared" si="2485"/>
        <v>4</v>
      </c>
      <c r="V8343" s="8">
        <f t="shared" si="2487"/>
        <v>1</v>
      </c>
      <c r="W8343" s="8">
        <f t="shared" si="2490"/>
        <v>130</v>
      </c>
      <c r="X8343" s="8">
        <v>18106</v>
      </c>
      <c r="Y8343" s="8">
        <v>7185</v>
      </c>
      <c r="Z8343" s="8">
        <v>9298</v>
      </c>
      <c r="AA8343" s="8">
        <v>12865</v>
      </c>
      <c r="AB8343" s="8">
        <v>2569</v>
      </c>
      <c r="AC8343" s="8">
        <v>3618</v>
      </c>
      <c r="AD8343" s="8">
        <v>13200</v>
      </c>
      <c r="AE8343" s="8">
        <v>1805</v>
      </c>
      <c r="AF8343" s="8">
        <v>1903</v>
      </c>
      <c r="AG8343" s="8">
        <v>37044</v>
      </c>
      <c r="AH8343" s="20" cm="1">
        <f t="array" ref="AH8343">INDEX('Commercial Profile'!$I$30:$I$173,'Load Shapes'!W8343)</f>
        <v>1.4</v>
      </c>
      <c r="AI8343" s="20" cm="1">
        <f t="array" ref="AI8343">INDEX('Commercial Profile'!$J$30:$J$173,'Load Shapes'!W8343)</f>
        <v>1.42</v>
      </c>
      <c r="AJ8343" s="8" cm="1">
        <f t="array" ref="AJ8343">INDEX('EV Load Profile'!$K$8:$M$31,B8343,'Load Shapes'!V8343)</f>
        <v>14182.66</v>
      </c>
    </row>
    <row r="8344" spans="1:36" x14ac:dyDescent="0.35">
      <c r="A8344">
        <v>8339</v>
      </c>
      <c r="B8344">
        <f t="shared" si="2488"/>
        <v>11</v>
      </c>
      <c r="C8344">
        <f t="shared" si="2489"/>
        <v>348</v>
      </c>
      <c r="D8344" s="18">
        <f t="shared" si="2486"/>
        <v>43083</v>
      </c>
      <c r="E8344" cm="1">
        <f t="array" ref="E8344">INDEX(G8344:T8344,$E$1)</f>
        <v>0.84905660377358494</v>
      </c>
      <c r="F8344" s="18"/>
      <c r="G8344" s="8">
        <v>1</v>
      </c>
      <c r="H8344" s="2">
        <f t="shared" si="2472"/>
        <v>0.84905660377358494</v>
      </c>
      <c r="I8344" s="2">
        <f t="shared" si="2473"/>
        <v>0.83132530120481929</v>
      </c>
      <c r="J8344" s="2">
        <f t="shared" si="2474"/>
        <v>0.96240043767197136</v>
      </c>
      <c r="K8344">
        <f t="shared" si="2475"/>
        <v>0.8127884876459408</v>
      </c>
      <c r="L8344">
        <f t="shared" si="2476"/>
        <v>0.83591258121677492</v>
      </c>
      <c r="M8344">
        <f t="shared" si="2477"/>
        <v>0.74087095485417498</v>
      </c>
      <c r="N8344">
        <f t="shared" si="2478"/>
        <v>0.60231479312122205</v>
      </c>
      <c r="O8344">
        <f t="shared" si="2479"/>
        <v>0.77669607544873742</v>
      </c>
      <c r="P8344">
        <f t="shared" si="2480"/>
        <v>0.6977237654320988</v>
      </c>
      <c r="Q8344">
        <f t="shared" si="2481"/>
        <v>0.64682661745104075</v>
      </c>
      <c r="R8344">
        <f t="shared" si="2482"/>
        <v>0.66987060998151571</v>
      </c>
      <c r="S8344">
        <f t="shared" si="2483"/>
        <v>0.64977120732136573</v>
      </c>
      <c r="T8344">
        <f t="shared" si="2484"/>
        <v>0.65084685007617171</v>
      </c>
      <c r="U8344" s="8">
        <f t="shared" si="2485"/>
        <v>4</v>
      </c>
      <c r="V8344" s="8">
        <f t="shared" si="2487"/>
        <v>1</v>
      </c>
      <c r="W8344" s="8">
        <f t="shared" si="2490"/>
        <v>131</v>
      </c>
      <c r="X8344" s="8">
        <v>17961</v>
      </c>
      <c r="Y8344" s="8">
        <v>7076</v>
      </c>
      <c r="Z8344" s="8">
        <v>9272</v>
      </c>
      <c r="AA8344" s="8">
        <v>12854</v>
      </c>
      <c r="AB8344" s="8">
        <v>2553</v>
      </c>
      <c r="AC8344" s="8">
        <v>3617</v>
      </c>
      <c r="AD8344" s="8">
        <v>12617</v>
      </c>
      <c r="AE8344" s="8">
        <v>1812</v>
      </c>
      <c r="AF8344" s="8">
        <v>1846</v>
      </c>
      <c r="AG8344" s="8">
        <v>36314</v>
      </c>
      <c r="AH8344" s="20" cm="1">
        <f t="array" ref="AH8344">INDEX('Commercial Profile'!$I$30:$I$173,'Load Shapes'!W8344)</f>
        <v>1.35</v>
      </c>
      <c r="AI8344" s="20" cm="1">
        <f t="array" ref="AI8344">INDEX('Commercial Profile'!$J$30:$J$173,'Load Shapes'!W8344)</f>
        <v>1.38</v>
      </c>
      <c r="AJ8344" s="8" cm="1">
        <f t="array" ref="AJ8344">INDEX('EV Load Profile'!$K$8:$M$31,B8344,'Load Shapes'!V8344)</f>
        <v>14952.575000000001</v>
      </c>
    </row>
    <row r="8345" spans="1:36" x14ac:dyDescent="0.35">
      <c r="A8345">
        <v>8340</v>
      </c>
      <c r="B8345">
        <f t="shared" si="2488"/>
        <v>12</v>
      </c>
      <c r="C8345">
        <f t="shared" si="2489"/>
        <v>348</v>
      </c>
      <c r="D8345" s="18">
        <f t="shared" si="2486"/>
        <v>43083</v>
      </c>
      <c r="E8345" cm="1">
        <f t="array" ref="E8345">INDEX(G8345:T8345,$E$1)</f>
        <v>0.82389937106918243</v>
      </c>
      <c r="F8345" s="18"/>
      <c r="G8345" s="8">
        <v>1</v>
      </c>
      <c r="H8345" s="2">
        <f t="shared" si="2472"/>
        <v>0.82389937106918243</v>
      </c>
      <c r="I8345" s="2">
        <f t="shared" si="2473"/>
        <v>0.78915662650602414</v>
      </c>
      <c r="J8345" s="2">
        <f t="shared" si="2474"/>
        <v>0.97754066970247966</v>
      </c>
      <c r="K8345">
        <f t="shared" si="2475"/>
        <v>0.79690469725767032</v>
      </c>
      <c r="L8345">
        <f t="shared" si="2476"/>
        <v>0.8244536326048435</v>
      </c>
      <c r="M8345">
        <f t="shared" si="2477"/>
        <v>0.7343188174190971</v>
      </c>
      <c r="N8345">
        <f t="shared" si="2478"/>
        <v>0.60240850944191926</v>
      </c>
      <c r="O8345">
        <f t="shared" si="2479"/>
        <v>0.76513538180711893</v>
      </c>
      <c r="P8345">
        <f t="shared" si="2480"/>
        <v>0.68962191358024694</v>
      </c>
      <c r="Q8345">
        <f t="shared" si="2481"/>
        <v>0.6229365323490208</v>
      </c>
      <c r="R8345">
        <f t="shared" si="2482"/>
        <v>0.6676524953789279</v>
      </c>
      <c r="S8345">
        <f t="shared" si="2483"/>
        <v>0.62829989440337908</v>
      </c>
      <c r="T8345">
        <f t="shared" si="2484"/>
        <v>0.63978851151536875</v>
      </c>
      <c r="U8345" s="8">
        <f t="shared" si="2485"/>
        <v>4</v>
      </c>
      <c r="V8345" s="8">
        <f t="shared" si="2487"/>
        <v>1</v>
      </c>
      <c r="W8345" s="8">
        <f t="shared" si="2490"/>
        <v>132</v>
      </c>
      <c r="X8345" s="8">
        <v>17610</v>
      </c>
      <c r="Y8345" s="8">
        <v>6979</v>
      </c>
      <c r="Z8345" s="8">
        <v>9190</v>
      </c>
      <c r="AA8345" s="8">
        <v>12856</v>
      </c>
      <c r="AB8345" s="8">
        <v>2515</v>
      </c>
      <c r="AC8345" s="8">
        <v>3575</v>
      </c>
      <c r="AD8345" s="8">
        <v>12151</v>
      </c>
      <c r="AE8345" s="8">
        <v>1806</v>
      </c>
      <c r="AF8345" s="8">
        <v>1785</v>
      </c>
      <c r="AG8345" s="8">
        <v>35697</v>
      </c>
      <c r="AH8345" s="20" cm="1">
        <f t="array" ref="AH8345">INDEX('Commercial Profile'!$I$30:$I$173,'Load Shapes'!W8345)</f>
        <v>1.31</v>
      </c>
      <c r="AI8345" s="20" cm="1">
        <f t="array" ref="AI8345">INDEX('Commercial Profile'!$J$30:$J$173,'Load Shapes'!W8345)</f>
        <v>1.31</v>
      </c>
      <c r="AJ8345" s="8" cm="1">
        <f t="array" ref="AJ8345">INDEX('EV Load Profile'!$K$8:$M$31,B8345,'Load Shapes'!V8345)</f>
        <v>15187.805</v>
      </c>
    </row>
    <row r="8346" spans="1:36" x14ac:dyDescent="0.35">
      <c r="A8346">
        <v>8341</v>
      </c>
      <c r="B8346">
        <f t="shared" si="2488"/>
        <v>13</v>
      </c>
      <c r="C8346">
        <f t="shared" si="2489"/>
        <v>348</v>
      </c>
      <c r="D8346" s="18">
        <f t="shared" si="2486"/>
        <v>43083</v>
      </c>
      <c r="E8346" cm="1">
        <f t="array" ref="E8346">INDEX(G8346:T8346,$E$1)</f>
        <v>0.80503144654088044</v>
      </c>
      <c r="F8346" s="18"/>
      <c r="G8346" s="8">
        <v>1</v>
      </c>
      <c r="H8346" s="2">
        <f t="shared" si="2472"/>
        <v>0.80503144654088044</v>
      </c>
      <c r="I8346" s="2">
        <f t="shared" si="2473"/>
        <v>0.78915662650602414</v>
      </c>
      <c r="J8346" s="2">
        <f t="shared" si="2474"/>
        <v>0.95214410993290088</v>
      </c>
      <c r="K8346">
        <f t="shared" si="2475"/>
        <v>0.78536519142003802</v>
      </c>
      <c r="L8346">
        <f t="shared" si="2476"/>
        <v>0.8113408151210868</v>
      </c>
      <c r="M8346">
        <f t="shared" si="2477"/>
        <v>0.72656811825809031</v>
      </c>
      <c r="N8346">
        <f t="shared" si="2478"/>
        <v>0.59636380675694667</v>
      </c>
      <c r="O8346">
        <f t="shared" si="2479"/>
        <v>0.7602677213264375</v>
      </c>
      <c r="P8346">
        <f t="shared" si="2480"/>
        <v>0.68229166666666663</v>
      </c>
      <c r="Q8346">
        <f t="shared" si="2481"/>
        <v>0.60519840049215623</v>
      </c>
      <c r="R8346">
        <f t="shared" si="2482"/>
        <v>0.65951940850277269</v>
      </c>
      <c r="S8346">
        <f t="shared" si="2483"/>
        <v>0.6166842661034847</v>
      </c>
      <c r="T8346">
        <f t="shared" si="2484"/>
        <v>0.62985930638946142</v>
      </c>
      <c r="U8346" s="8">
        <f t="shared" si="2485"/>
        <v>4</v>
      </c>
      <c r="V8346" s="8">
        <f t="shared" si="2487"/>
        <v>1</v>
      </c>
      <c r="W8346" s="8">
        <f t="shared" si="2490"/>
        <v>133</v>
      </c>
      <c r="X8346" s="8">
        <v>17355</v>
      </c>
      <c r="Y8346" s="8">
        <v>6868</v>
      </c>
      <c r="Z8346" s="8">
        <v>9093</v>
      </c>
      <c r="AA8346" s="8">
        <v>12727</v>
      </c>
      <c r="AB8346" s="8">
        <v>2499</v>
      </c>
      <c r="AC8346" s="8">
        <v>3537</v>
      </c>
      <c r="AD8346" s="8">
        <v>11805</v>
      </c>
      <c r="AE8346" s="8">
        <v>1784</v>
      </c>
      <c r="AF8346" s="8">
        <v>1752</v>
      </c>
      <c r="AG8346" s="8">
        <v>35143</v>
      </c>
      <c r="AH8346" s="20" cm="1">
        <f t="array" ref="AH8346">INDEX('Commercial Profile'!$I$30:$I$173,'Load Shapes'!W8346)</f>
        <v>1.28</v>
      </c>
      <c r="AI8346" s="20" cm="1">
        <f t="array" ref="AI8346">INDEX('Commercial Profile'!$J$30:$J$173,'Load Shapes'!W8346)</f>
        <v>1.31</v>
      </c>
      <c r="AJ8346" s="8" cm="1">
        <f t="array" ref="AJ8346">INDEX('EV Load Profile'!$K$8:$M$31,B8346,'Load Shapes'!V8346)</f>
        <v>14793.224999999999</v>
      </c>
    </row>
    <row r="8347" spans="1:36" x14ac:dyDescent="0.35">
      <c r="A8347">
        <v>8342</v>
      </c>
      <c r="B8347">
        <f t="shared" si="2488"/>
        <v>14</v>
      </c>
      <c r="C8347">
        <f t="shared" si="2489"/>
        <v>348</v>
      </c>
      <c r="D8347" s="18">
        <f t="shared" si="2486"/>
        <v>43083</v>
      </c>
      <c r="E8347" cm="1">
        <f t="array" ref="E8347">INDEX(G8347:T8347,$E$1)</f>
        <v>0.81132075471698106</v>
      </c>
      <c r="F8347" s="18"/>
      <c r="G8347" s="8">
        <v>1</v>
      </c>
      <c r="H8347" s="2">
        <f t="shared" si="2472"/>
        <v>0.81132075471698106</v>
      </c>
      <c r="I8347" s="2">
        <f t="shared" si="2473"/>
        <v>0.74698795180722899</v>
      </c>
      <c r="J8347" s="2">
        <f t="shared" si="2474"/>
        <v>0.97576294913672434</v>
      </c>
      <c r="K8347">
        <f t="shared" si="2475"/>
        <v>0.7767671282469002</v>
      </c>
      <c r="L8347">
        <f t="shared" si="2476"/>
        <v>0.80484347312463078</v>
      </c>
      <c r="M8347">
        <f t="shared" si="2477"/>
        <v>0.72616859768278064</v>
      </c>
      <c r="N8347">
        <f t="shared" si="2478"/>
        <v>0.59031910407197419</v>
      </c>
      <c r="O8347">
        <f t="shared" si="2479"/>
        <v>0.7550958320657134</v>
      </c>
      <c r="P8347">
        <f t="shared" si="2480"/>
        <v>0.67785493827160492</v>
      </c>
      <c r="Q8347">
        <f t="shared" si="2481"/>
        <v>0.594945145083564</v>
      </c>
      <c r="R8347">
        <f t="shared" si="2482"/>
        <v>0.65545286506469502</v>
      </c>
      <c r="S8347">
        <f t="shared" si="2483"/>
        <v>0.60753255895811331</v>
      </c>
      <c r="T8347">
        <f t="shared" si="2484"/>
        <v>0.6268124383905368</v>
      </c>
      <c r="U8347" s="8">
        <f t="shared" si="2485"/>
        <v>4</v>
      </c>
      <c r="V8347" s="8">
        <f t="shared" si="2487"/>
        <v>1</v>
      </c>
      <c r="W8347" s="8">
        <f t="shared" si="2490"/>
        <v>134</v>
      </c>
      <c r="X8347" s="8">
        <v>17165</v>
      </c>
      <c r="Y8347" s="8">
        <v>6813</v>
      </c>
      <c r="Z8347" s="8">
        <v>9088</v>
      </c>
      <c r="AA8347" s="8">
        <v>12598</v>
      </c>
      <c r="AB8347" s="8">
        <v>2482</v>
      </c>
      <c r="AC8347" s="8">
        <v>3514</v>
      </c>
      <c r="AD8347" s="8">
        <v>11605</v>
      </c>
      <c r="AE8347" s="8">
        <v>1773</v>
      </c>
      <c r="AF8347" s="8">
        <v>1726</v>
      </c>
      <c r="AG8347" s="8">
        <v>34973</v>
      </c>
      <c r="AH8347" s="20" cm="1">
        <f t="array" ref="AH8347">INDEX('Commercial Profile'!$I$30:$I$173,'Load Shapes'!W8347)</f>
        <v>1.29</v>
      </c>
      <c r="AI8347" s="20" cm="1">
        <f t="array" ref="AI8347">INDEX('Commercial Profile'!$J$30:$J$173,'Load Shapes'!W8347)</f>
        <v>1.24</v>
      </c>
      <c r="AJ8347" s="8" cm="1">
        <f t="array" ref="AJ8347">INDEX('EV Load Profile'!$K$8:$M$31,B8347,'Load Shapes'!V8347)</f>
        <v>15160.185000000001</v>
      </c>
    </row>
    <row r="8348" spans="1:36" x14ac:dyDescent="0.35">
      <c r="A8348">
        <v>8343</v>
      </c>
      <c r="B8348">
        <f t="shared" si="2488"/>
        <v>15</v>
      </c>
      <c r="C8348">
        <f t="shared" si="2489"/>
        <v>348</v>
      </c>
      <c r="D8348" s="18">
        <f t="shared" si="2486"/>
        <v>43083</v>
      </c>
      <c r="E8348" cm="1">
        <f t="array" ref="E8348">INDEX(G8348:T8348,$E$1)</f>
        <v>0.76100628930817604</v>
      </c>
      <c r="F8348" s="18"/>
      <c r="G8348" s="8">
        <v>1</v>
      </c>
      <c r="H8348" s="2">
        <f t="shared" si="2472"/>
        <v>0.76100628930817604</v>
      </c>
      <c r="I8348" s="2">
        <f t="shared" si="2473"/>
        <v>0.74096385542168675</v>
      </c>
      <c r="J8348" s="2">
        <f t="shared" si="2474"/>
        <v>1</v>
      </c>
      <c r="K8348">
        <f t="shared" si="2475"/>
        <v>0.76640419947506566</v>
      </c>
      <c r="L8348">
        <f t="shared" si="2476"/>
        <v>0.79692852923803903</v>
      </c>
      <c r="M8348">
        <f t="shared" si="2477"/>
        <v>0.71881741909708352</v>
      </c>
      <c r="N8348">
        <f t="shared" si="2478"/>
        <v>0.58881964294081812</v>
      </c>
      <c r="O8348">
        <f t="shared" si="2479"/>
        <v>0.74901125646486155</v>
      </c>
      <c r="P8348">
        <f t="shared" si="2480"/>
        <v>0.67361111111111116</v>
      </c>
      <c r="Q8348">
        <f t="shared" si="2481"/>
        <v>0.59402235209679077</v>
      </c>
      <c r="R8348">
        <f t="shared" si="2482"/>
        <v>0.65286506469500927</v>
      </c>
      <c r="S8348">
        <f t="shared" si="2483"/>
        <v>0.5973248856036607</v>
      </c>
      <c r="T8348">
        <f t="shared" si="2484"/>
        <v>0.62645398333183977</v>
      </c>
      <c r="U8348" s="8">
        <f t="shared" si="2485"/>
        <v>4</v>
      </c>
      <c r="V8348" s="8">
        <f t="shared" si="2487"/>
        <v>1</v>
      </c>
      <c r="W8348" s="8">
        <f t="shared" si="2490"/>
        <v>135</v>
      </c>
      <c r="X8348" s="8">
        <v>16936</v>
      </c>
      <c r="Y8348" s="8">
        <v>6746</v>
      </c>
      <c r="Z8348" s="8">
        <v>8996</v>
      </c>
      <c r="AA8348" s="8">
        <v>12566</v>
      </c>
      <c r="AB8348" s="8">
        <v>2462</v>
      </c>
      <c r="AC8348" s="8">
        <v>3492</v>
      </c>
      <c r="AD8348" s="8">
        <v>11587</v>
      </c>
      <c r="AE8348" s="8">
        <v>1766</v>
      </c>
      <c r="AF8348" s="8">
        <v>1697</v>
      </c>
      <c r="AG8348" s="8">
        <v>34953</v>
      </c>
      <c r="AH8348" s="20" cm="1">
        <f t="array" ref="AH8348">INDEX('Commercial Profile'!$I$30:$I$173,'Load Shapes'!W8348)</f>
        <v>1.21</v>
      </c>
      <c r="AI8348" s="20" cm="1">
        <f t="array" ref="AI8348">INDEX('Commercial Profile'!$J$30:$J$173,'Load Shapes'!W8348)</f>
        <v>1.23</v>
      </c>
      <c r="AJ8348" s="8" cm="1">
        <f t="array" ref="AJ8348">INDEX('EV Load Profile'!$K$8:$M$31,B8348,'Load Shapes'!V8348)</f>
        <v>15536.75</v>
      </c>
    </row>
    <row r="8349" spans="1:36" x14ac:dyDescent="0.35">
      <c r="A8349">
        <v>8344</v>
      </c>
      <c r="B8349">
        <f t="shared" si="2488"/>
        <v>16</v>
      </c>
      <c r="C8349">
        <f t="shared" si="2489"/>
        <v>348</v>
      </c>
      <c r="D8349" s="18">
        <f t="shared" si="2486"/>
        <v>43083</v>
      </c>
      <c r="E8349" cm="1">
        <f t="array" ref="E8349">INDEX(G8349:T8349,$E$1)</f>
        <v>0.7735849056603773</v>
      </c>
      <c r="F8349" s="18"/>
      <c r="G8349" s="8">
        <v>1</v>
      </c>
      <c r="H8349" s="2">
        <f t="shared" si="2472"/>
        <v>0.7735849056603773</v>
      </c>
      <c r="I8349" s="2">
        <f t="shared" si="2473"/>
        <v>0.72891566265060237</v>
      </c>
      <c r="J8349" s="2">
        <f t="shared" si="2474"/>
        <v>0.99944357732472999</v>
      </c>
      <c r="K8349">
        <f t="shared" si="2475"/>
        <v>0.76147162639152866</v>
      </c>
      <c r="L8349">
        <f t="shared" si="2476"/>
        <v>0.79881866509155341</v>
      </c>
      <c r="M8349">
        <f t="shared" si="2477"/>
        <v>0.71618058330003997</v>
      </c>
      <c r="N8349">
        <f t="shared" si="2478"/>
        <v>0.5837121034628181</v>
      </c>
      <c r="O8349">
        <f t="shared" si="2479"/>
        <v>0.73775479160328572</v>
      </c>
      <c r="P8349">
        <f t="shared" si="2480"/>
        <v>0.67245370370370372</v>
      </c>
      <c r="Q8349">
        <f t="shared" si="2481"/>
        <v>0.60284015174818006</v>
      </c>
      <c r="R8349">
        <f t="shared" si="2482"/>
        <v>0.6487985212569316</v>
      </c>
      <c r="S8349">
        <f t="shared" si="2483"/>
        <v>0.59697289686730026</v>
      </c>
      <c r="T8349">
        <f t="shared" si="2484"/>
        <v>0.63401738507034677</v>
      </c>
      <c r="U8349" s="8">
        <f t="shared" si="2485"/>
        <v>4</v>
      </c>
      <c r="V8349" s="8">
        <f t="shared" si="2487"/>
        <v>1</v>
      </c>
      <c r="W8349" s="8">
        <f t="shared" si="2490"/>
        <v>136</v>
      </c>
      <c r="X8349" s="8">
        <v>16827</v>
      </c>
      <c r="Y8349" s="8">
        <v>6762</v>
      </c>
      <c r="Z8349" s="8">
        <v>8963</v>
      </c>
      <c r="AA8349" s="8">
        <v>12457</v>
      </c>
      <c r="AB8349" s="8">
        <v>2425</v>
      </c>
      <c r="AC8349" s="8">
        <v>3486</v>
      </c>
      <c r="AD8349" s="8">
        <v>11759</v>
      </c>
      <c r="AE8349" s="8">
        <v>1755</v>
      </c>
      <c r="AF8349" s="8">
        <v>1696</v>
      </c>
      <c r="AG8349" s="8">
        <v>35375</v>
      </c>
      <c r="AH8349" s="20" cm="1">
        <f t="array" ref="AH8349">INDEX('Commercial Profile'!$I$30:$I$173,'Load Shapes'!W8349)</f>
        <v>1.23</v>
      </c>
      <c r="AI8349" s="20" cm="1">
        <f t="array" ref="AI8349">INDEX('Commercial Profile'!$J$30:$J$173,'Load Shapes'!W8349)</f>
        <v>1.21</v>
      </c>
      <c r="AJ8349" s="8" cm="1">
        <f t="array" ref="AJ8349">INDEX('EV Load Profile'!$K$8:$M$31,B8349,'Load Shapes'!V8349)</f>
        <v>15528.105</v>
      </c>
    </row>
    <row r="8350" spans="1:36" x14ac:dyDescent="0.35">
      <c r="A8350">
        <v>8345</v>
      </c>
      <c r="B8350">
        <f t="shared" si="2488"/>
        <v>17</v>
      </c>
      <c r="C8350">
        <f t="shared" si="2489"/>
        <v>348</v>
      </c>
      <c r="D8350" s="18">
        <f t="shared" si="2486"/>
        <v>43083</v>
      </c>
      <c r="E8350" cm="1">
        <f t="array" ref="E8350">INDEX(G8350:T8350,$E$1)</f>
        <v>0.77987421383647793</v>
      </c>
      <c r="F8350" s="18"/>
      <c r="G8350" s="8">
        <v>1</v>
      </c>
      <c r="H8350" s="2">
        <f t="shared" si="2472"/>
        <v>0.77987421383647793</v>
      </c>
      <c r="I8350" s="2">
        <f t="shared" si="2473"/>
        <v>0.72289156626506024</v>
      </c>
      <c r="J8350" s="2">
        <f t="shared" si="2474"/>
        <v>0.98608235313048087</v>
      </c>
      <c r="K8350">
        <f t="shared" si="2475"/>
        <v>0.7720155670196398</v>
      </c>
      <c r="L8350">
        <f t="shared" si="2476"/>
        <v>0.82610750147666867</v>
      </c>
      <c r="M8350">
        <f t="shared" si="2477"/>
        <v>0.72624850179784262</v>
      </c>
      <c r="N8350">
        <f t="shared" si="2478"/>
        <v>0.58474298299048777</v>
      </c>
      <c r="O8350">
        <f t="shared" si="2479"/>
        <v>0.74718588378460604</v>
      </c>
      <c r="P8350">
        <f t="shared" si="2480"/>
        <v>0.6801697530864198</v>
      </c>
      <c r="Q8350">
        <f t="shared" si="2481"/>
        <v>0.63457397723777298</v>
      </c>
      <c r="R8350">
        <f t="shared" si="2482"/>
        <v>0.66247689463955639</v>
      </c>
      <c r="S8350">
        <f t="shared" si="2483"/>
        <v>0.61774023231256603</v>
      </c>
      <c r="T8350">
        <f t="shared" si="2484"/>
        <v>0.66663679541177523</v>
      </c>
      <c r="U8350" s="8">
        <f t="shared" si="2485"/>
        <v>4</v>
      </c>
      <c r="V8350" s="8">
        <f t="shared" si="2487"/>
        <v>1</v>
      </c>
      <c r="W8350" s="8">
        <f t="shared" si="2490"/>
        <v>137</v>
      </c>
      <c r="X8350" s="8">
        <v>17060</v>
      </c>
      <c r="Y8350" s="8">
        <v>6993</v>
      </c>
      <c r="Z8350" s="8">
        <v>9089</v>
      </c>
      <c r="AA8350" s="8">
        <v>12479</v>
      </c>
      <c r="AB8350" s="8">
        <v>2456</v>
      </c>
      <c r="AC8350" s="8">
        <v>3526</v>
      </c>
      <c r="AD8350" s="8">
        <v>12378</v>
      </c>
      <c r="AE8350" s="8">
        <v>1792</v>
      </c>
      <c r="AF8350" s="8">
        <v>1755</v>
      </c>
      <c r="AG8350" s="8">
        <v>37195</v>
      </c>
      <c r="AH8350" s="20" cm="1">
        <f t="array" ref="AH8350">INDEX('Commercial Profile'!$I$30:$I$173,'Load Shapes'!W8350)</f>
        <v>1.24</v>
      </c>
      <c r="AI8350" s="20" cm="1">
        <f t="array" ref="AI8350">INDEX('Commercial Profile'!$J$30:$J$173,'Load Shapes'!W8350)</f>
        <v>1.2</v>
      </c>
      <c r="AJ8350" s="8" cm="1">
        <f t="array" ref="AJ8350">INDEX('EV Load Profile'!$K$8:$M$31,B8350,'Load Shapes'!V8350)</f>
        <v>15320.514999999999</v>
      </c>
    </row>
    <row r="8351" spans="1:36" x14ac:dyDescent="0.35">
      <c r="A8351">
        <v>8346</v>
      </c>
      <c r="B8351">
        <f t="shared" si="2488"/>
        <v>18</v>
      </c>
      <c r="C8351">
        <f t="shared" si="2489"/>
        <v>348</v>
      </c>
      <c r="D8351" s="18">
        <f t="shared" si="2486"/>
        <v>43083</v>
      </c>
      <c r="E8351" cm="1">
        <f t="array" ref="E8351">INDEX(G8351:T8351,$E$1)</f>
        <v>0.83647798742138368</v>
      </c>
      <c r="F8351" s="18"/>
      <c r="G8351" s="8">
        <v>1</v>
      </c>
      <c r="H8351" s="2">
        <f t="shared" si="2472"/>
        <v>0.83647798742138368</v>
      </c>
      <c r="I8351" s="2">
        <f t="shared" si="2473"/>
        <v>0.77108433734939763</v>
      </c>
      <c r="J8351" s="2">
        <f t="shared" si="2474"/>
        <v>0.92153732279916967</v>
      </c>
      <c r="K8351">
        <f t="shared" si="2475"/>
        <v>0.80907774459227078</v>
      </c>
      <c r="L8351">
        <f t="shared" si="2476"/>
        <v>0.88198464264619014</v>
      </c>
      <c r="M8351">
        <f t="shared" si="2477"/>
        <v>0.76452257291250503</v>
      </c>
      <c r="N8351">
        <f t="shared" si="2478"/>
        <v>0.6145447729722131</v>
      </c>
      <c r="O8351">
        <f t="shared" si="2479"/>
        <v>0.78491025250988744</v>
      </c>
      <c r="P8351">
        <f t="shared" si="2480"/>
        <v>0.71836419753086422</v>
      </c>
      <c r="Q8351">
        <f t="shared" si="2481"/>
        <v>0.69752896544652931</v>
      </c>
      <c r="R8351">
        <f t="shared" si="2482"/>
        <v>0.69390018484288352</v>
      </c>
      <c r="S8351">
        <f t="shared" si="2483"/>
        <v>0.67194649771207327</v>
      </c>
      <c r="T8351">
        <f t="shared" si="2484"/>
        <v>0.71816471009947125</v>
      </c>
      <c r="U8351" s="8">
        <f t="shared" si="2485"/>
        <v>4</v>
      </c>
      <c r="V8351" s="8">
        <f t="shared" si="2487"/>
        <v>1</v>
      </c>
      <c r="W8351" s="8">
        <f t="shared" si="2490"/>
        <v>138</v>
      </c>
      <c r="X8351" s="8">
        <v>17879</v>
      </c>
      <c r="Y8351" s="8">
        <v>7466</v>
      </c>
      <c r="Z8351" s="8">
        <v>9568</v>
      </c>
      <c r="AA8351" s="8">
        <v>13115</v>
      </c>
      <c r="AB8351" s="8">
        <v>2580</v>
      </c>
      <c r="AC8351" s="8">
        <v>3724</v>
      </c>
      <c r="AD8351" s="8">
        <v>13606</v>
      </c>
      <c r="AE8351" s="8">
        <v>1877</v>
      </c>
      <c r="AF8351" s="8">
        <v>1909</v>
      </c>
      <c r="AG8351" s="8">
        <v>40070</v>
      </c>
      <c r="AH8351" s="20" cm="1">
        <f t="array" ref="AH8351">INDEX('Commercial Profile'!$I$30:$I$173,'Load Shapes'!W8351)</f>
        <v>1.33</v>
      </c>
      <c r="AI8351" s="20" cm="1">
        <f t="array" ref="AI8351">INDEX('Commercial Profile'!$J$30:$J$173,'Load Shapes'!W8351)</f>
        <v>1.28</v>
      </c>
      <c r="AJ8351" s="8" cm="1">
        <f t="array" ref="AJ8351">INDEX('EV Load Profile'!$K$8:$M$31,B8351,'Load Shapes'!V8351)</f>
        <v>14317.695</v>
      </c>
    </row>
    <row r="8352" spans="1:36" x14ac:dyDescent="0.35">
      <c r="A8352">
        <v>8347</v>
      </c>
      <c r="B8352">
        <f t="shared" si="2488"/>
        <v>19</v>
      </c>
      <c r="C8352">
        <f t="shared" si="2489"/>
        <v>348</v>
      </c>
      <c r="D8352" s="18">
        <f t="shared" si="2486"/>
        <v>43083</v>
      </c>
      <c r="E8352" cm="1">
        <f t="array" ref="E8352">INDEX(G8352:T8352,$E$1)</f>
        <v>0.83647798742138368</v>
      </c>
      <c r="F8352" s="18"/>
      <c r="G8352" s="8">
        <v>1</v>
      </c>
      <c r="H8352" s="2">
        <f t="shared" si="2472"/>
        <v>0.83647798742138368</v>
      </c>
      <c r="I8352" s="2">
        <f t="shared" si="2473"/>
        <v>0.80722891566265065</v>
      </c>
      <c r="J8352" s="2">
        <f t="shared" si="2474"/>
        <v>0.88229874330217073</v>
      </c>
      <c r="K8352">
        <f t="shared" si="2475"/>
        <v>0.83419313965064712</v>
      </c>
      <c r="L8352">
        <f t="shared" si="2476"/>
        <v>0.90076786769049022</v>
      </c>
      <c r="M8352">
        <f t="shared" si="2477"/>
        <v>0.77866560127846585</v>
      </c>
      <c r="N8352">
        <f t="shared" si="2478"/>
        <v>0.63933273979663563</v>
      </c>
      <c r="O8352">
        <f t="shared" si="2479"/>
        <v>0.8049893519926985</v>
      </c>
      <c r="P8352">
        <f t="shared" si="2480"/>
        <v>0.73630401234567899</v>
      </c>
      <c r="Q8352">
        <f t="shared" si="2481"/>
        <v>0.72070132266994769</v>
      </c>
      <c r="R8352">
        <f t="shared" si="2482"/>
        <v>0.69981515711645104</v>
      </c>
      <c r="S8352">
        <f t="shared" si="2483"/>
        <v>0.72192889827525519</v>
      </c>
      <c r="T8352">
        <f t="shared" si="2484"/>
        <v>0.73038802760103949</v>
      </c>
      <c r="U8352" s="8">
        <f t="shared" si="2485"/>
        <v>4</v>
      </c>
      <c r="V8352" s="8">
        <f t="shared" si="2487"/>
        <v>1</v>
      </c>
      <c r="W8352" s="8">
        <f t="shared" si="2490"/>
        <v>139</v>
      </c>
      <c r="X8352" s="8">
        <v>18434</v>
      </c>
      <c r="Y8352" s="8">
        <v>7625</v>
      </c>
      <c r="Z8352" s="8">
        <v>9745</v>
      </c>
      <c r="AA8352" s="8">
        <v>13644</v>
      </c>
      <c r="AB8352" s="8">
        <v>2646</v>
      </c>
      <c r="AC8352" s="8">
        <v>3817</v>
      </c>
      <c r="AD8352" s="8">
        <v>14058</v>
      </c>
      <c r="AE8352" s="8">
        <v>1893</v>
      </c>
      <c r="AF8352" s="8">
        <v>2051</v>
      </c>
      <c r="AG8352" s="8">
        <v>40752</v>
      </c>
      <c r="AH8352" s="20" cm="1">
        <f t="array" ref="AH8352">INDEX('Commercial Profile'!$I$30:$I$173,'Load Shapes'!W8352)</f>
        <v>1.33</v>
      </c>
      <c r="AI8352" s="20" cm="1">
        <f t="array" ref="AI8352">INDEX('Commercial Profile'!$J$30:$J$173,'Load Shapes'!W8352)</f>
        <v>1.34</v>
      </c>
      <c r="AJ8352" s="8" cm="1">
        <f t="array" ref="AJ8352">INDEX('EV Load Profile'!$K$8:$M$31,B8352,'Load Shapes'!V8352)</f>
        <v>13708.055</v>
      </c>
    </row>
    <row r="8353" spans="1:36" x14ac:dyDescent="0.35">
      <c r="A8353">
        <v>8348</v>
      </c>
      <c r="B8353">
        <f t="shared" si="2488"/>
        <v>20</v>
      </c>
      <c r="C8353">
        <f t="shared" si="2489"/>
        <v>348</v>
      </c>
      <c r="D8353" s="18">
        <f t="shared" si="2486"/>
        <v>43083</v>
      </c>
      <c r="E8353" cm="1">
        <f t="array" ref="E8353">INDEX(G8353:T8353,$E$1)</f>
        <v>0.90566037735849048</v>
      </c>
      <c r="F8353" s="18"/>
      <c r="G8353" s="8">
        <v>1</v>
      </c>
      <c r="H8353" s="2">
        <f t="shared" si="2472"/>
        <v>0.90566037735849048</v>
      </c>
      <c r="I8353" s="2">
        <f t="shared" si="2473"/>
        <v>0.8493975903614458</v>
      </c>
      <c r="J8353" s="2">
        <f t="shared" si="2474"/>
        <v>0.9354900477899174</v>
      </c>
      <c r="K8353">
        <f t="shared" si="2475"/>
        <v>0.84292696171599235</v>
      </c>
      <c r="L8353">
        <f t="shared" si="2476"/>
        <v>0.90253987005316005</v>
      </c>
      <c r="M8353">
        <f t="shared" si="2477"/>
        <v>0.778505793048342</v>
      </c>
      <c r="N8353">
        <f t="shared" si="2478"/>
        <v>0.63375661871514921</v>
      </c>
      <c r="O8353">
        <f t="shared" si="2479"/>
        <v>0.80164283541223003</v>
      </c>
      <c r="P8353">
        <f t="shared" si="2480"/>
        <v>0.73418209876543206</v>
      </c>
      <c r="Q8353">
        <f t="shared" si="2481"/>
        <v>0.72454629344816979</v>
      </c>
      <c r="R8353">
        <f t="shared" si="2482"/>
        <v>0.69944547134935309</v>
      </c>
      <c r="S8353">
        <f t="shared" si="2483"/>
        <v>0.74340021119324184</v>
      </c>
      <c r="T8353">
        <f t="shared" si="2484"/>
        <v>0.72649879021417685</v>
      </c>
      <c r="U8353" s="8">
        <f t="shared" si="2485"/>
        <v>4</v>
      </c>
      <c r="V8353" s="8">
        <f t="shared" si="2487"/>
        <v>1</v>
      </c>
      <c r="W8353" s="8">
        <f t="shared" si="2490"/>
        <v>140</v>
      </c>
      <c r="X8353" s="8">
        <v>18627</v>
      </c>
      <c r="Y8353" s="8">
        <v>7640</v>
      </c>
      <c r="Z8353" s="8">
        <v>9743</v>
      </c>
      <c r="AA8353" s="8">
        <v>13525</v>
      </c>
      <c r="AB8353" s="8">
        <v>2635</v>
      </c>
      <c r="AC8353" s="8">
        <v>3806</v>
      </c>
      <c r="AD8353" s="8">
        <v>14133</v>
      </c>
      <c r="AE8353" s="8">
        <v>1892</v>
      </c>
      <c r="AF8353" s="8">
        <v>2112</v>
      </c>
      <c r="AG8353" s="8">
        <v>40535</v>
      </c>
      <c r="AH8353" s="20" cm="1">
        <f t="array" ref="AH8353">INDEX('Commercial Profile'!$I$30:$I$173,'Load Shapes'!W8353)</f>
        <v>1.44</v>
      </c>
      <c r="AI8353" s="20" cm="1">
        <f t="array" ref="AI8353">INDEX('Commercial Profile'!$J$30:$J$173,'Load Shapes'!W8353)</f>
        <v>1.41</v>
      </c>
      <c r="AJ8353" s="8" cm="1">
        <f t="array" ref="AJ8353">INDEX('EV Load Profile'!$K$8:$M$31,B8353,'Load Shapes'!V8353)</f>
        <v>14534.474999999999</v>
      </c>
    </row>
    <row r="8354" spans="1:36" x14ac:dyDescent="0.35">
      <c r="A8354">
        <v>8349</v>
      </c>
      <c r="B8354">
        <f t="shared" si="2488"/>
        <v>21</v>
      </c>
      <c r="C8354">
        <f t="shared" si="2489"/>
        <v>348</v>
      </c>
      <c r="D8354" s="18">
        <f t="shared" si="2486"/>
        <v>43083</v>
      </c>
      <c r="E8354" cm="1">
        <f t="array" ref="E8354">INDEX(G8354:T8354,$E$1)</f>
        <v>0.98742138364779874</v>
      </c>
      <c r="F8354" s="18"/>
      <c r="G8354" s="8">
        <v>1</v>
      </c>
      <c r="H8354" s="2">
        <f t="shared" si="2472"/>
        <v>0.98742138364779874</v>
      </c>
      <c r="I8354" s="2">
        <f t="shared" si="2473"/>
        <v>0.88554216867469882</v>
      </c>
      <c r="J8354" s="2">
        <f t="shared" si="2474"/>
        <v>0.93592900703171511</v>
      </c>
      <c r="K8354">
        <f t="shared" si="2475"/>
        <v>0.84405828581772102</v>
      </c>
      <c r="L8354">
        <f t="shared" si="2476"/>
        <v>0.89639692852923802</v>
      </c>
      <c r="M8354">
        <f t="shared" si="2477"/>
        <v>0.76995605273671597</v>
      </c>
      <c r="N8354">
        <f t="shared" si="2478"/>
        <v>0.62813363947331424</v>
      </c>
      <c r="O8354">
        <f t="shared" si="2479"/>
        <v>0.79647094615150593</v>
      </c>
      <c r="P8354">
        <f t="shared" si="2480"/>
        <v>0.73109567901234573</v>
      </c>
      <c r="Q8354">
        <f t="shared" si="2481"/>
        <v>0.71818927509484265</v>
      </c>
      <c r="R8354">
        <f t="shared" si="2482"/>
        <v>0.69131238447319776</v>
      </c>
      <c r="S8354">
        <f t="shared" si="2483"/>
        <v>0.75571981696585711</v>
      </c>
      <c r="T8354">
        <f t="shared" si="2484"/>
        <v>0.71558383367685274</v>
      </c>
      <c r="U8354" s="8">
        <f t="shared" si="2485"/>
        <v>4</v>
      </c>
      <c r="V8354" s="8">
        <f t="shared" si="2487"/>
        <v>1</v>
      </c>
      <c r="W8354" s="8">
        <f t="shared" si="2490"/>
        <v>141</v>
      </c>
      <c r="X8354" s="8">
        <v>18652</v>
      </c>
      <c r="Y8354" s="8">
        <v>7588</v>
      </c>
      <c r="Z8354" s="8">
        <v>9636</v>
      </c>
      <c r="AA8354" s="8">
        <v>13405</v>
      </c>
      <c r="AB8354" s="8">
        <v>2618</v>
      </c>
      <c r="AC8354" s="8">
        <v>3790</v>
      </c>
      <c r="AD8354" s="8">
        <v>14009</v>
      </c>
      <c r="AE8354" s="8">
        <v>1870</v>
      </c>
      <c r="AF8354" s="8">
        <v>2147</v>
      </c>
      <c r="AG8354" s="8">
        <v>39926</v>
      </c>
      <c r="AH8354" s="20" cm="1">
        <f t="array" ref="AH8354">INDEX('Commercial Profile'!$I$30:$I$173,'Load Shapes'!W8354)</f>
        <v>1.57</v>
      </c>
      <c r="AI8354" s="20" cm="1">
        <f t="array" ref="AI8354">INDEX('Commercial Profile'!$J$30:$J$173,'Load Shapes'!W8354)</f>
        <v>1.47</v>
      </c>
      <c r="AJ8354" s="8" cm="1">
        <f t="array" ref="AJ8354">INDEX('EV Load Profile'!$K$8:$M$31,B8354,'Load Shapes'!V8354)</f>
        <v>14541.295</v>
      </c>
    </row>
    <row r="8355" spans="1:36" x14ac:dyDescent="0.35">
      <c r="A8355">
        <v>8350</v>
      </c>
      <c r="B8355">
        <f t="shared" si="2488"/>
        <v>22</v>
      </c>
      <c r="C8355">
        <f t="shared" si="2489"/>
        <v>348</v>
      </c>
      <c r="D8355" s="18">
        <f t="shared" si="2486"/>
        <v>43083</v>
      </c>
      <c r="E8355" cm="1">
        <f t="array" ref="E8355">INDEX(G8355:T8355,$E$1)</f>
        <v>1</v>
      </c>
      <c r="F8355" s="18"/>
      <c r="G8355" s="8">
        <v>1</v>
      </c>
      <c r="H8355" s="2">
        <f t="shared" si="2472"/>
        <v>1</v>
      </c>
      <c r="I8355" s="2">
        <f t="shared" si="2473"/>
        <v>0.84337349397590355</v>
      </c>
      <c r="J8355" s="2">
        <f t="shared" si="2474"/>
        <v>0.90839590004344539</v>
      </c>
      <c r="K8355">
        <f t="shared" si="2475"/>
        <v>0.82690741243551458</v>
      </c>
      <c r="L8355">
        <f t="shared" si="2476"/>
        <v>0.87170702894270524</v>
      </c>
      <c r="M8355">
        <f t="shared" si="2477"/>
        <v>0.74494606472233316</v>
      </c>
      <c r="N8355">
        <f t="shared" si="2478"/>
        <v>0.61707511363103884</v>
      </c>
      <c r="O8355">
        <f t="shared" si="2479"/>
        <v>0.77639184666869487</v>
      </c>
      <c r="P8355">
        <f t="shared" si="2480"/>
        <v>0.71026234567901236</v>
      </c>
      <c r="Q8355">
        <f t="shared" si="2481"/>
        <v>0.69932328514303288</v>
      </c>
      <c r="R8355">
        <f t="shared" si="2482"/>
        <v>0.66950092421441776</v>
      </c>
      <c r="S8355">
        <f t="shared" si="2483"/>
        <v>0.74551214361140439</v>
      </c>
      <c r="T8355">
        <f t="shared" si="2484"/>
        <v>0.69180034053230577</v>
      </c>
      <c r="U8355" s="8">
        <f t="shared" si="2485"/>
        <v>4</v>
      </c>
      <c r="V8355" s="8">
        <f t="shared" si="2487"/>
        <v>1</v>
      </c>
      <c r="W8355" s="8">
        <f t="shared" si="2490"/>
        <v>142</v>
      </c>
      <c r="X8355" s="8">
        <v>18273</v>
      </c>
      <c r="Y8355" s="8">
        <v>7379</v>
      </c>
      <c r="Z8355" s="8">
        <v>9323</v>
      </c>
      <c r="AA8355" s="8">
        <v>13169</v>
      </c>
      <c r="AB8355" s="8">
        <v>2552</v>
      </c>
      <c r="AC8355" s="8">
        <v>3682</v>
      </c>
      <c r="AD8355" s="8">
        <v>13641</v>
      </c>
      <c r="AE8355" s="8">
        <v>1811</v>
      </c>
      <c r="AF8355" s="8">
        <v>2118</v>
      </c>
      <c r="AG8355" s="8">
        <v>38599</v>
      </c>
      <c r="AH8355" s="20" cm="1">
        <f t="array" ref="AH8355">INDEX('Commercial Profile'!$I$30:$I$173,'Load Shapes'!W8355)</f>
        <v>1.59</v>
      </c>
      <c r="AI8355" s="20" cm="1">
        <f t="array" ref="AI8355">INDEX('Commercial Profile'!$J$30:$J$173,'Load Shapes'!W8355)</f>
        <v>1.4</v>
      </c>
      <c r="AJ8355" s="8" cm="1">
        <f t="array" ref="AJ8355">INDEX('EV Load Profile'!$K$8:$M$31,B8355,'Load Shapes'!V8355)</f>
        <v>14113.52</v>
      </c>
    </row>
    <row r="8356" spans="1:36" x14ac:dyDescent="0.35">
      <c r="A8356">
        <v>8351</v>
      </c>
      <c r="B8356">
        <f t="shared" si="2488"/>
        <v>23</v>
      </c>
      <c r="C8356">
        <f t="shared" si="2489"/>
        <v>348</v>
      </c>
      <c r="D8356" s="18">
        <f t="shared" si="2486"/>
        <v>43083</v>
      </c>
      <c r="E8356" cm="1">
        <f t="array" ref="E8356">INDEX(G8356:T8356,$E$1)</f>
        <v>0.91823899371069173</v>
      </c>
      <c r="F8356" s="18"/>
      <c r="G8356" s="8">
        <v>1</v>
      </c>
      <c r="H8356" s="2">
        <f t="shared" si="2472"/>
        <v>0.91823899371069173</v>
      </c>
      <c r="I8356" s="2">
        <f t="shared" si="2473"/>
        <v>0.74698795180722899</v>
      </c>
      <c r="J8356" s="2">
        <f t="shared" si="2474"/>
        <v>0.88374112990168474</v>
      </c>
      <c r="K8356">
        <f t="shared" si="2475"/>
        <v>0.79658792650918631</v>
      </c>
      <c r="L8356">
        <f t="shared" si="2476"/>
        <v>0.83331364441819256</v>
      </c>
      <c r="M8356">
        <f t="shared" si="2477"/>
        <v>0.70675189772273272</v>
      </c>
      <c r="N8356">
        <f t="shared" si="2478"/>
        <v>0.59425518954125855</v>
      </c>
      <c r="O8356">
        <f t="shared" si="2479"/>
        <v>0.7417097657438394</v>
      </c>
      <c r="P8356">
        <f t="shared" si="2480"/>
        <v>0.67534722222222221</v>
      </c>
      <c r="Q8356">
        <f t="shared" si="2481"/>
        <v>0.66764072593048296</v>
      </c>
      <c r="R8356">
        <f t="shared" si="2482"/>
        <v>0.63512014787430682</v>
      </c>
      <c r="S8356">
        <f t="shared" si="2483"/>
        <v>0.72298486448433652</v>
      </c>
      <c r="T8356">
        <f t="shared" si="2484"/>
        <v>0.65134868715834748</v>
      </c>
      <c r="U8356" s="8">
        <f t="shared" si="2485"/>
        <v>4</v>
      </c>
      <c r="V8356" s="8">
        <f t="shared" si="2487"/>
        <v>1</v>
      </c>
      <c r="W8356" s="8">
        <f t="shared" si="2490"/>
        <v>143</v>
      </c>
      <c r="X8356" s="8">
        <v>17603</v>
      </c>
      <c r="Y8356" s="8">
        <v>7054</v>
      </c>
      <c r="Z8356" s="8">
        <v>8845</v>
      </c>
      <c r="AA8356" s="8">
        <v>12682</v>
      </c>
      <c r="AB8356" s="8">
        <v>2438</v>
      </c>
      <c r="AC8356" s="8">
        <v>3501</v>
      </c>
      <c r="AD8356" s="8">
        <v>13023</v>
      </c>
      <c r="AE8356" s="8">
        <v>1718</v>
      </c>
      <c r="AF8356" s="8">
        <v>2054</v>
      </c>
      <c r="AG8356" s="8">
        <v>36342</v>
      </c>
      <c r="AH8356" s="20" cm="1">
        <f t="array" ref="AH8356">INDEX('Commercial Profile'!$I$30:$I$173,'Load Shapes'!W8356)</f>
        <v>1.46</v>
      </c>
      <c r="AI8356" s="20" cm="1">
        <f t="array" ref="AI8356">INDEX('Commercial Profile'!$J$30:$J$173,'Load Shapes'!W8356)</f>
        <v>1.24</v>
      </c>
      <c r="AJ8356" s="8" cm="1">
        <f t="array" ref="AJ8356">INDEX('EV Load Profile'!$K$8:$M$31,B8356,'Load Shapes'!V8356)</f>
        <v>13730.465</v>
      </c>
    </row>
    <row r="8357" spans="1:36" x14ac:dyDescent="0.35">
      <c r="A8357">
        <v>8352</v>
      </c>
      <c r="B8357">
        <f t="shared" si="2488"/>
        <v>24</v>
      </c>
      <c r="C8357">
        <f t="shared" si="2489"/>
        <v>348</v>
      </c>
      <c r="D8357" s="18">
        <f t="shared" si="2486"/>
        <v>43083</v>
      </c>
      <c r="E8357" cm="1">
        <f t="array" ref="E8357">INDEX(G8357:T8357,$E$1)</f>
        <v>0.79245283018867918</v>
      </c>
      <c r="F8357" s="18"/>
      <c r="G8357" s="8">
        <v>1</v>
      </c>
      <c r="H8357" s="2">
        <f t="shared" si="2472"/>
        <v>0.79245283018867918</v>
      </c>
      <c r="I8357" s="2">
        <f t="shared" si="2473"/>
        <v>0.63855421686746994</v>
      </c>
      <c r="J8357" s="2">
        <f t="shared" si="2474"/>
        <v>0.84359245015849527</v>
      </c>
      <c r="K8357">
        <f t="shared" si="2475"/>
        <v>0.76323649199022536</v>
      </c>
      <c r="L8357">
        <f t="shared" si="2476"/>
        <v>0.79704666272888369</v>
      </c>
      <c r="M8357">
        <f t="shared" si="2477"/>
        <v>0.66951658010387538</v>
      </c>
      <c r="N8357">
        <f t="shared" si="2478"/>
        <v>0.55868984583665249</v>
      </c>
      <c r="O8357">
        <f t="shared" si="2479"/>
        <v>0.70702768481898393</v>
      </c>
      <c r="P8357">
        <f t="shared" si="2480"/>
        <v>0.63831018518518523</v>
      </c>
      <c r="Q8357">
        <f t="shared" si="2481"/>
        <v>0.64021326771249876</v>
      </c>
      <c r="R8357">
        <f t="shared" si="2482"/>
        <v>0.60036968576709793</v>
      </c>
      <c r="S8357">
        <f t="shared" si="2483"/>
        <v>0.69940161914818721</v>
      </c>
      <c r="T8357">
        <f t="shared" si="2484"/>
        <v>0.61482211667712161</v>
      </c>
      <c r="U8357" s="8">
        <f t="shared" si="2485"/>
        <v>4</v>
      </c>
      <c r="V8357" s="8">
        <f t="shared" si="2487"/>
        <v>1</v>
      </c>
      <c r="W8357" s="8">
        <f t="shared" si="2490"/>
        <v>144</v>
      </c>
      <c r="X8357" s="8">
        <v>16866</v>
      </c>
      <c r="Y8357" s="8">
        <v>6747</v>
      </c>
      <c r="Z8357" s="8">
        <v>8379</v>
      </c>
      <c r="AA8357" s="8">
        <v>11923</v>
      </c>
      <c r="AB8357" s="8">
        <v>2324</v>
      </c>
      <c r="AC8357" s="8">
        <v>3309</v>
      </c>
      <c r="AD8357" s="8">
        <v>12488</v>
      </c>
      <c r="AE8357" s="8">
        <v>1624</v>
      </c>
      <c r="AF8357" s="8">
        <v>1987</v>
      </c>
      <c r="AG8357" s="8">
        <v>34304</v>
      </c>
      <c r="AH8357" s="20" cm="1">
        <f t="array" ref="AH8357">INDEX('Commercial Profile'!$I$30:$I$173,'Load Shapes'!W8357)</f>
        <v>1.26</v>
      </c>
      <c r="AI8357" s="20" cm="1">
        <f t="array" ref="AI8357">INDEX('Commercial Profile'!$J$30:$J$173,'Load Shapes'!W8357)</f>
        <v>1.06</v>
      </c>
      <c r="AJ8357" s="8" cm="1">
        <f t="array" ref="AJ8357">INDEX('EV Load Profile'!$K$8:$M$31,B8357,'Load Shapes'!V8357)</f>
        <v>13106.685000000001</v>
      </c>
    </row>
    <row r="8358" spans="1:36" x14ac:dyDescent="0.35">
      <c r="A8358">
        <v>8353</v>
      </c>
      <c r="B8358">
        <f t="shared" si="2488"/>
        <v>1</v>
      </c>
      <c r="C8358">
        <f t="shared" si="2489"/>
        <v>349</v>
      </c>
      <c r="D8358" s="18">
        <f t="shared" si="2486"/>
        <v>43084</v>
      </c>
      <c r="E8358" cm="1">
        <f t="array" ref="E8358">INDEX(G8358:T8358,$E$1)</f>
        <v>0.64150943396226412</v>
      </c>
      <c r="F8358" s="18"/>
      <c r="G8358" s="8">
        <v>1</v>
      </c>
      <c r="H8358" s="2">
        <f t="shared" si="2472"/>
        <v>0.64150943396226412</v>
      </c>
      <c r="I8358" s="2">
        <f t="shared" si="2473"/>
        <v>0.59638554216867468</v>
      </c>
      <c r="J8358" s="2">
        <f t="shared" si="2474"/>
        <v>0.80131462500201145</v>
      </c>
      <c r="K8358">
        <f t="shared" si="2475"/>
        <v>0.74699067788940177</v>
      </c>
      <c r="L8358">
        <f t="shared" si="2476"/>
        <v>0.76857649143532192</v>
      </c>
      <c r="M8358">
        <f t="shared" si="2477"/>
        <v>0.66152616859768276</v>
      </c>
      <c r="N8358">
        <f t="shared" si="2478"/>
        <v>0.52176561548193623</v>
      </c>
      <c r="O8358">
        <f t="shared" si="2479"/>
        <v>0.67143291755400059</v>
      </c>
      <c r="P8358">
        <f t="shared" si="2480"/>
        <v>0.61130401234567899</v>
      </c>
      <c r="Q8358">
        <f t="shared" si="2481"/>
        <v>0.63513790628524558</v>
      </c>
      <c r="R8358">
        <f t="shared" si="2482"/>
        <v>0.57855822550831792</v>
      </c>
      <c r="S8358">
        <f t="shared" si="2483"/>
        <v>0.69376979936642025</v>
      </c>
      <c r="T8358">
        <f t="shared" si="2484"/>
        <v>0.59582399856617974</v>
      </c>
      <c r="U8358" s="8">
        <f t="shared" si="2485"/>
        <v>5</v>
      </c>
      <c r="V8358" s="8">
        <f t="shared" si="2487"/>
        <v>1</v>
      </c>
      <c r="W8358" s="8">
        <f t="shared" si="2490"/>
        <v>1</v>
      </c>
      <c r="X8358" s="8">
        <v>16507</v>
      </c>
      <c r="Y8358" s="8">
        <v>6506</v>
      </c>
      <c r="Z8358" s="8">
        <v>8279</v>
      </c>
      <c r="AA8358" s="8">
        <v>11135</v>
      </c>
      <c r="AB8358" s="8">
        <v>2207</v>
      </c>
      <c r="AC8358" s="8">
        <v>3169</v>
      </c>
      <c r="AD8358" s="8">
        <v>12389</v>
      </c>
      <c r="AE8358" s="8">
        <v>1565</v>
      </c>
      <c r="AF8358" s="8">
        <v>1971</v>
      </c>
      <c r="AG8358" s="8">
        <v>33244</v>
      </c>
      <c r="AH8358" s="20" cm="1">
        <f t="array" ref="AH8358">INDEX('Commercial Profile'!$I$30:$I$173,'Load Shapes'!W8358)</f>
        <v>1.02</v>
      </c>
      <c r="AI8358" s="20" cm="1">
        <f t="array" ref="AI8358">INDEX('Commercial Profile'!$J$30:$J$173,'Load Shapes'!W8358)</f>
        <v>0.99</v>
      </c>
      <c r="AJ8358" s="8" cm="1">
        <f t="array" ref="AJ8358">INDEX('EV Load Profile'!$K$8:$M$31,B8358,'Load Shapes'!V8358)</f>
        <v>12449.825000000001</v>
      </c>
    </row>
    <row r="8359" spans="1:36" x14ac:dyDescent="0.35">
      <c r="A8359">
        <v>8354</v>
      </c>
      <c r="B8359">
        <f t="shared" si="2488"/>
        <v>2</v>
      </c>
      <c r="C8359">
        <f t="shared" si="2489"/>
        <v>349</v>
      </c>
      <c r="D8359" s="18">
        <f t="shared" si="2486"/>
        <v>43084</v>
      </c>
      <c r="E8359" cm="1">
        <f t="array" ref="E8359">INDEX(G8359:T8359,$E$1)</f>
        <v>0.60377358490566035</v>
      </c>
      <c r="F8359" s="18"/>
      <c r="G8359" s="8">
        <v>1</v>
      </c>
      <c r="H8359" s="2">
        <f t="shared" si="2472"/>
        <v>0.60377358490566035</v>
      </c>
      <c r="I8359" s="2">
        <f t="shared" si="2473"/>
        <v>0.57831325301204817</v>
      </c>
      <c r="J8359" s="2">
        <f t="shared" si="2474"/>
        <v>0.77242312581460082</v>
      </c>
      <c r="K8359">
        <f t="shared" si="2475"/>
        <v>0.73834736175219473</v>
      </c>
      <c r="L8359">
        <f t="shared" si="2476"/>
        <v>0.75664500886001185</v>
      </c>
      <c r="M8359">
        <f t="shared" si="2477"/>
        <v>0.64634438673591688</v>
      </c>
      <c r="N8359">
        <f t="shared" si="2478"/>
        <v>0.50096059228714684</v>
      </c>
      <c r="O8359">
        <f t="shared" si="2479"/>
        <v>0.65743839367204138</v>
      </c>
      <c r="P8359">
        <f t="shared" si="2480"/>
        <v>0.6001157407407407</v>
      </c>
      <c r="Q8359">
        <f t="shared" si="2481"/>
        <v>0.63359991797395676</v>
      </c>
      <c r="R8359">
        <f t="shared" si="2482"/>
        <v>0.56524953789279109</v>
      </c>
      <c r="S8359">
        <f t="shared" si="2483"/>
        <v>0.69060190073917638</v>
      </c>
      <c r="T8359">
        <f t="shared" si="2484"/>
        <v>0.584747737252442</v>
      </c>
      <c r="U8359" s="8">
        <f t="shared" si="2485"/>
        <v>5</v>
      </c>
      <c r="V8359" s="8">
        <f t="shared" si="2487"/>
        <v>1</v>
      </c>
      <c r="W8359" s="8">
        <f t="shared" si="2490"/>
        <v>2</v>
      </c>
      <c r="X8359" s="8">
        <v>16316</v>
      </c>
      <c r="Y8359" s="8">
        <v>6405</v>
      </c>
      <c r="Z8359" s="8">
        <v>8089</v>
      </c>
      <c r="AA8359" s="8">
        <v>10691</v>
      </c>
      <c r="AB8359" s="8">
        <v>2161</v>
      </c>
      <c r="AC8359" s="8">
        <v>3111</v>
      </c>
      <c r="AD8359" s="8">
        <v>12359</v>
      </c>
      <c r="AE8359" s="8">
        <v>1529</v>
      </c>
      <c r="AF8359" s="8">
        <v>1962</v>
      </c>
      <c r="AG8359" s="8">
        <v>32626</v>
      </c>
      <c r="AH8359" s="20" cm="1">
        <f t="array" ref="AH8359">INDEX('Commercial Profile'!$I$30:$I$173,'Load Shapes'!W8359)</f>
        <v>0.96</v>
      </c>
      <c r="AI8359" s="20" cm="1">
        <f t="array" ref="AI8359">INDEX('Commercial Profile'!$J$30:$J$173,'Load Shapes'!W8359)</f>
        <v>0.96</v>
      </c>
      <c r="AJ8359" s="8" cm="1">
        <f t="array" ref="AJ8359">INDEX('EV Load Profile'!$K$8:$M$31,B8359,'Load Shapes'!V8359)</f>
        <v>12000.945</v>
      </c>
    </row>
    <row r="8360" spans="1:36" x14ac:dyDescent="0.35">
      <c r="A8360">
        <v>8355</v>
      </c>
      <c r="B8360">
        <f t="shared" si="2488"/>
        <v>3</v>
      </c>
      <c r="C8360">
        <f t="shared" si="2489"/>
        <v>349</v>
      </c>
      <c r="D8360" s="18">
        <f t="shared" si="2486"/>
        <v>43084</v>
      </c>
      <c r="E8360" cm="1">
        <f t="array" ref="E8360">INDEX(G8360:T8360,$E$1)</f>
        <v>0.60377358490566035</v>
      </c>
      <c r="F8360" s="18"/>
      <c r="G8360" s="8">
        <v>1</v>
      </c>
      <c r="H8360" s="2">
        <f t="shared" si="2472"/>
        <v>0.60377358490566035</v>
      </c>
      <c r="I8360" s="2">
        <f t="shared" si="2473"/>
        <v>0.56024096385542177</v>
      </c>
      <c r="J8360" s="2">
        <f t="shared" si="2474"/>
        <v>0.74901282443239403</v>
      </c>
      <c r="K8360">
        <f t="shared" si="2475"/>
        <v>0.73545117205176935</v>
      </c>
      <c r="L8360">
        <f t="shared" si="2476"/>
        <v>0.75487300649734201</v>
      </c>
      <c r="M8360">
        <f t="shared" si="2477"/>
        <v>0.64139033160207748</v>
      </c>
      <c r="N8360">
        <f t="shared" si="2478"/>
        <v>0.48863689611545852</v>
      </c>
      <c r="O8360">
        <f t="shared" si="2479"/>
        <v>0.65074536051110432</v>
      </c>
      <c r="P8360">
        <f t="shared" si="2480"/>
        <v>0.59702932098765427</v>
      </c>
      <c r="Q8360">
        <f t="shared" si="2481"/>
        <v>0.6361119655490618</v>
      </c>
      <c r="R8360">
        <f t="shared" si="2482"/>
        <v>0.55896487985212573</v>
      </c>
      <c r="S8360">
        <f t="shared" si="2483"/>
        <v>0.69482576557550157</v>
      </c>
      <c r="T8360">
        <f t="shared" si="2484"/>
        <v>0.58103772739492787</v>
      </c>
      <c r="U8360" s="8">
        <f t="shared" si="2485"/>
        <v>5</v>
      </c>
      <c r="V8360" s="8">
        <f t="shared" si="2487"/>
        <v>1</v>
      </c>
      <c r="W8360" s="8">
        <f t="shared" si="2490"/>
        <v>3</v>
      </c>
      <c r="X8360" s="8">
        <v>16252</v>
      </c>
      <c r="Y8360" s="8">
        <v>6390</v>
      </c>
      <c r="Z8360" s="8">
        <v>8027</v>
      </c>
      <c r="AA8360" s="8">
        <v>10428</v>
      </c>
      <c r="AB8360" s="8">
        <v>2139</v>
      </c>
      <c r="AC8360" s="8">
        <v>3095</v>
      </c>
      <c r="AD8360" s="8">
        <v>12408</v>
      </c>
      <c r="AE8360" s="8">
        <v>1512</v>
      </c>
      <c r="AF8360" s="8">
        <v>1974</v>
      </c>
      <c r="AG8360" s="8">
        <v>32419</v>
      </c>
      <c r="AH8360" s="20" cm="1">
        <f t="array" ref="AH8360">INDEX('Commercial Profile'!$I$30:$I$173,'Load Shapes'!W8360)</f>
        <v>0.96</v>
      </c>
      <c r="AI8360" s="20" cm="1">
        <f t="array" ref="AI8360">INDEX('Commercial Profile'!$J$30:$J$173,'Load Shapes'!W8360)</f>
        <v>0.93</v>
      </c>
      <c r="AJ8360" s="8" cm="1">
        <f t="array" ref="AJ8360">INDEX('EV Load Profile'!$K$8:$M$31,B8360,'Load Shapes'!V8360)</f>
        <v>11637.224999999999</v>
      </c>
    </row>
    <row r="8361" spans="1:36" x14ac:dyDescent="0.35">
      <c r="A8361">
        <v>8356</v>
      </c>
      <c r="B8361">
        <f t="shared" si="2488"/>
        <v>4</v>
      </c>
      <c r="C8361">
        <f t="shared" si="2489"/>
        <v>349</v>
      </c>
      <c r="D8361" s="18">
        <f t="shared" si="2486"/>
        <v>43084</v>
      </c>
      <c r="E8361" cm="1">
        <f t="array" ref="E8361">INDEX(G8361:T8361,$E$1)</f>
        <v>0.5911949685534591</v>
      </c>
      <c r="F8361" s="18"/>
      <c r="G8361" s="8">
        <v>1</v>
      </c>
      <c r="H8361" s="2">
        <f t="shared" si="2472"/>
        <v>0.5911949685534591</v>
      </c>
      <c r="I8361" s="2">
        <f t="shared" si="2473"/>
        <v>0.54819277108433739</v>
      </c>
      <c r="J8361" s="2">
        <f t="shared" si="2474"/>
        <v>0.73082111767261493</v>
      </c>
      <c r="K8361">
        <f t="shared" si="2475"/>
        <v>0.73925242103357769</v>
      </c>
      <c r="L8361">
        <f t="shared" si="2476"/>
        <v>0.75841701122268168</v>
      </c>
      <c r="M8361">
        <f t="shared" si="2477"/>
        <v>0.64059129045145824</v>
      </c>
      <c r="N8361">
        <f t="shared" si="2478"/>
        <v>0.48254533527013732</v>
      </c>
      <c r="O8361">
        <f t="shared" si="2479"/>
        <v>0.65104958929114698</v>
      </c>
      <c r="P8361">
        <f t="shared" si="2480"/>
        <v>0.60030864197530864</v>
      </c>
      <c r="Q8361">
        <f t="shared" si="2481"/>
        <v>0.64723674766738437</v>
      </c>
      <c r="R8361">
        <f t="shared" si="2482"/>
        <v>0.56266173752310533</v>
      </c>
      <c r="S8361">
        <f t="shared" si="2483"/>
        <v>0.70468145019359385</v>
      </c>
      <c r="T8361">
        <f t="shared" si="2484"/>
        <v>0.58356483555874183</v>
      </c>
      <c r="U8361" s="8">
        <f t="shared" si="2485"/>
        <v>5</v>
      </c>
      <c r="V8361" s="8">
        <f t="shared" si="2487"/>
        <v>1</v>
      </c>
      <c r="W8361" s="8">
        <f t="shared" si="2490"/>
        <v>4</v>
      </c>
      <c r="X8361" s="8">
        <v>16336</v>
      </c>
      <c r="Y8361" s="8">
        <v>6420</v>
      </c>
      <c r="Z8361" s="8">
        <v>8017</v>
      </c>
      <c r="AA8361" s="8">
        <v>10298</v>
      </c>
      <c r="AB8361" s="8">
        <v>2140</v>
      </c>
      <c r="AC8361" s="8">
        <v>3112</v>
      </c>
      <c r="AD8361" s="8">
        <v>12625</v>
      </c>
      <c r="AE8361" s="8">
        <v>1522</v>
      </c>
      <c r="AF8361" s="8">
        <v>2002</v>
      </c>
      <c r="AG8361" s="8">
        <v>32560</v>
      </c>
      <c r="AH8361" s="20" cm="1">
        <f t="array" ref="AH8361">INDEX('Commercial Profile'!$I$30:$I$173,'Load Shapes'!W8361)</f>
        <v>0.94</v>
      </c>
      <c r="AI8361" s="20" cm="1">
        <f t="array" ref="AI8361">INDEX('Commercial Profile'!$J$30:$J$173,'Load Shapes'!W8361)</f>
        <v>0.91</v>
      </c>
      <c r="AJ8361" s="8" cm="1">
        <f t="array" ref="AJ8361">INDEX('EV Load Profile'!$K$8:$M$31,B8361,'Load Shapes'!V8361)</f>
        <v>11354.584999999999</v>
      </c>
    </row>
    <row r="8362" spans="1:36" x14ac:dyDescent="0.35">
      <c r="A8362">
        <v>8357</v>
      </c>
      <c r="B8362">
        <f t="shared" si="2488"/>
        <v>5</v>
      </c>
      <c r="C8362">
        <f t="shared" si="2489"/>
        <v>349</v>
      </c>
      <c r="D8362" s="18">
        <f t="shared" si="2486"/>
        <v>43084</v>
      </c>
      <c r="E8362" cm="1">
        <f t="array" ref="E8362">INDEX(G8362:T8362,$E$1)</f>
        <v>0.62893081761006286</v>
      </c>
      <c r="F8362" s="18"/>
      <c r="G8362" s="8">
        <v>1</v>
      </c>
      <c r="H8362" s="2">
        <f t="shared" si="2472"/>
        <v>0.62893081761006286</v>
      </c>
      <c r="I8362" s="2">
        <f t="shared" si="2473"/>
        <v>0.54819277108433739</v>
      </c>
      <c r="J8362" s="2">
        <f t="shared" si="2474"/>
        <v>0.71831914653965601</v>
      </c>
      <c r="K8362">
        <f t="shared" si="2475"/>
        <v>0.75395963435605029</v>
      </c>
      <c r="L8362">
        <f t="shared" si="2476"/>
        <v>0.77554636739515648</v>
      </c>
      <c r="M8362">
        <f t="shared" si="2477"/>
        <v>0.6490611266480224</v>
      </c>
      <c r="N8362">
        <f t="shared" si="2478"/>
        <v>0.48441966168408229</v>
      </c>
      <c r="O8362">
        <f t="shared" si="2479"/>
        <v>0.6656525707331914</v>
      </c>
      <c r="P8362">
        <f t="shared" si="2480"/>
        <v>0.61593364197530864</v>
      </c>
      <c r="Q8362">
        <f t="shared" si="2481"/>
        <v>0.6717932943709628</v>
      </c>
      <c r="R8362">
        <f t="shared" si="2482"/>
        <v>0.57190388170055451</v>
      </c>
      <c r="S8362">
        <f t="shared" si="2483"/>
        <v>0.71805702217529044</v>
      </c>
      <c r="T8362">
        <f t="shared" si="2484"/>
        <v>0.59906801684738775</v>
      </c>
      <c r="U8362" s="8">
        <f t="shared" si="2485"/>
        <v>5</v>
      </c>
      <c r="V8362" s="8">
        <f t="shared" si="2487"/>
        <v>1</v>
      </c>
      <c r="W8362" s="8">
        <f t="shared" si="2490"/>
        <v>5</v>
      </c>
      <c r="X8362" s="8">
        <v>16661</v>
      </c>
      <c r="Y8362" s="8">
        <v>6565</v>
      </c>
      <c r="Z8362" s="8">
        <v>8123</v>
      </c>
      <c r="AA8362" s="8">
        <v>10338</v>
      </c>
      <c r="AB8362" s="8">
        <v>2188</v>
      </c>
      <c r="AC8362" s="8">
        <v>3193</v>
      </c>
      <c r="AD8362" s="8">
        <v>13104</v>
      </c>
      <c r="AE8362" s="8">
        <v>1547</v>
      </c>
      <c r="AF8362" s="8">
        <v>2040</v>
      </c>
      <c r="AG8362" s="8">
        <v>33425</v>
      </c>
      <c r="AH8362" s="20" cm="1">
        <f t="array" ref="AH8362">INDEX('Commercial Profile'!$I$30:$I$173,'Load Shapes'!W8362)</f>
        <v>1</v>
      </c>
      <c r="AI8362" s="20" cm="1">
        <f t="array" ref="AI8362">INDEX('Commercial Profile'!$J$30:$J$173,'Load Shapes'!W8362)</f>
        <v>0.91</v>
      </c>
      <c r="AJ8362" s="8" cm="1">
        <f t="array" ref="AJ8362">INDEX('EV Load Profile'!$K$8:$M$31,B8362,'Load Shapes'!V8362)</f>
        <v>11160.345000000001</v>
      </c>
    </row>
    <row r="8363" spans="1:36" x14ac:dyDescent="0.35">
      <c r="A8363">
        <v>8358</v>
      </c>
      <c r="B8363">
        <f t="shared" si="2488"/>
        <v>6</v>
      </c>
      <c r="C8363">
        <f t="shared" si="2489"/>
        <v>349</v>
      </c>
      <c r="D8363" s="18">
        <f t="shared" si="2486"/>
        <v>43084</v>
      </c>
      <c r="E8363" cm="1">
        <f t="array" ref="E8363">INDEX(G8363:T8363,$E$1)</f>
        <v>0.69182389937106925</v>
      </c>
      <c r="F8363" s="18"/>
      <c r="G8363" s="8">
        <v>1</v>
      </c>
      <c r="H8363" s="2">
        <f t="shared" si="2472"/>
        <v>0.69182389937106925</v>
      </c>
      <c r="I8363" s="2">
        <f t="shared" si="2473"/>
        <v>0.5662650602409639</v>
      </c>
      <c r="J8363" s="2">
        <f t="shared" si="2474"/>
        <v>0.72546285420052448</v>
      </c>
      <c r="K8363">
        <f t="shared" si="2475"/>
        <v>0.7867227803421124</v>
      </c>
      <c r="L8363">
        <f t="shared" si="2476"/>
        <v>0.81193148257531012</v>
      </c>
      <c r="M8363">
        <f t="shared" si="2477"/>
        <v>0.67894526568118263</v>
      </c>
      <c r="N8363">
        <f t="shared" si="2478"/>
        <v>0.49641535073333021</v>
      </c>
      <c r="O8363">
        <f t="shared" si="2479"/>
        <v>0.70155156677821717</v>
      </c>
      <c r="P8363">
        <f t="shared" si="2480"/>
        <v>0.65393518518518523</v>
      </c>
      <c r="Q8363">
        <f t="shared" si="2481"/>
        <v>0.71649748795242485</v>
      </c>
      <c r="R8363">
        <f t="shared" si="2482"/>
        <v>0.59482439926062847</v>
      </c>
      <c r="S8363">
        <f t="shared" si="2483"/>
        <v>0.75783174938401976</v>
      </c>
      <c r="T8363">
        <f t="shared" si="2484"/>
        <v>0.63632942019894256</v>
      </c>
      <c r="U8363" s="8">
        <f t="shared" si="2485"/>
        <v>5</v>
      </c>
      <c r="V8363" s="8">
        <f t="shared" si="2487"/>
        <v>1</v>
      </c>
      <c r="W8363" s="8">
        <f t="shared" si="2490"/>
        <v>6</v>
      </c>
      <c r="X8363" s="8">
        <v>17385</v>
      </c>
      <c r="Y8363" s="8">
        <v>6873</v>
      </c>
      <c r="Z8363" s="8">
        <v>8497</v>
      </c>
      <c r="AA8363" s="8">
        <v>10594</v>
      </c>
      <c r="AB8363" s="8">
        <v>2306</v>
      </c>
      <c r="AC8363" s="8">
        <v>3390</v>
      </c>
      <c r="AD8363" s="8">
        <v>13976</v>
      </c>
      <c r="AE8363" s="8">
        <v>1609</v>
      </c>
      <c r="AF8363" s="8">
        <v>2153</v>
      </c>
      <c r="AG8363" s="8">
        <v>35504</v>
      </c>
      <c r="AH8363" s="20" cm="1">
        <f t="array" ref="AH8363">INDEX('Commercial Profile'!$I$30:$I$173,'Load Shapes'!W8363)</f>
        <v>1.1000000000000001</v>
      </c>
      <c r="AI8363" s="20" cm="1">
        <f t="array" ref="AI8363">INDEX('Commercial Profile'!$J$30:$J$173,'Load Shapes'!W8363)</f>
        <v>0.94</v>
      </c>
      <c r="AJ8363" s="8" cm="1">
        <f t="array" ref="AJ8363">INDEX('EV Load Profile'!$K$8:$M$31,B8363,'Load Shapes'!V8363)</f>
        <v>11271.334999999999</v>
      </c>
    </row>
    <row r="8364" spans="1:36" x14ac:dyDescent="0.35">
      <c r="A8364">
        <v>8359</v>
      </c>
      <c r="B8364">
        <f t="shared" si="2488"/>
        <v>7</v>
      </c>
      <c r="C8364">
        <f t="shared" si="2489"/>
        <v>349</v>
      </c>
      <c r="D8364" s="18">
        <f t="shared" si="2486"/>
        <v>43084</v>
      </c>
      <c r="E8364" cm="1">
        <f t="array" ref="E8364">INDEX(G8364:T8364,$E$1)</f>
        <v>0.76100628930817604</v>
      </c>
      <c r="F8364" s="18"/>
      <c r="G8364" s="8">
        <v>1</v>
      </c>
      <c r="H8364" s="2">
        <f t="shared" si="2472"/>
        <v>0.76100628930817604</v>
      </c>
      <c r="I8364" s="2">
        <f t="shared" si="2473"/>
        <v>0.62650602409638556</v>
      </c>
      <c r="J8364" s="2">
        <f t="shared" si="2474"/>
        <v>0.7355975348769852</v>
      </c>
      <c r="K8364">
        <f t="shared" si="2475"/>
        <v>0.84917187075753464</v>
      </c>
      <c r="L8364">
        <f t="shared" si="2476"/>
        <v>0.86898995865327822</v>
      </c>
      <c r="M8364">
        <f t="shared" si="2477"/>
        <v>0.73759488613663604</v>
      </c>
      <c r="N8364">
        <f t="shared" si="2478"/>
        <v>0.52870062321353262</v>
      </c>
      <c r="O8364">
        <f t="shared" si="2479"/>
        <v>0.76270155156677821</v>
      </c>
      <c r="P8364">
        <f t="shared" si="2480"/>
        <v>0.71084104938271608</v>
      </c>
      <c r="Q8364">
        <f t="shared" si="2481"/>
        <v>0.7881164769814416</v>
      </c>
      <c r="R8364">
        <f t="shared" si="2482"/>
        <v>0.63733826247689462</v>
      </c>
      <c r="S8364">
        <f t="shared" si="2483"/>
        <v>0.82576557550158391</v>
      </c>
      <c r="T8364">
        <f t="shared" si="2484"/>
        <v>0.68999014248588586</v>
      </c>
      <c r="U8364" s="8">
        <f t="shared" si="2485"/>
        <v>5</v>
      </c>
      <c r="V8364" s="8">
        <f t="shared" si="2487"/>
        <v>1</v>
      </c>
      <c r="W8364" s="8">
        <f t="shared" si="2490"/>
        <v>7</v>
      </c>
      <c r="X8364" s="8">
        <v>18765</v>
      </c>
      <c r="Y8364" s="8">
        <v>7356</v>
      </c>
      <c r="Z8364" s="8">
        <v>9231</v>
      </c>
      <c r="AA8364" s="8">
        <v>11283</v>
      </c>
      <c r="AB8364" s="8">
        <v>2507</v>
      </c>
      <c r="AC8364" s="8">
        <v>3685</v>
      </c>
      <c r="AD8364" s="8">
        <v>15373</v>
      </c>
      <c r="AE8364" s="8">
        <v>1724</v>
      </c>
      <c r="AF8364" s="8">
        <v>2346</v>
      </c>
      <c r="AG8364" s="8">
        <v>38498</v>
      </c>
      <c r="AH8364" s="20" cm="1">
        <f t="array" ref="AH8364">INDEX('Commercial Profile'!$I$30:$I$173,'Load Shapes'!W8364)</f>
        <v>1.21</v>
      </c>
      <c r="AI8364" s="20" cm="1">
        <f t="array" ref="AI8364">INDEX('Commercial Profile'!$J$30:$J$173,'Load Shapes'!W8364)</f>
        <v>1.04</v>
      </c>
      <c r="AJ8364" s="8" cm="1">
        <f t="array" ref="AJ8364">INDEX('EV Load Profile'!$K$8:$M$31,B8364,'Load Shapes'!V8364)</f>
        <v>11428.795</v>
      </c>
    </row>
    <row r="8365" spans="1:36" x14ac:dyDescent="0.35">
      <c r="A8365">
        <v>8360</v>
      </c>
      <c r="B8365">
        <f t="shared" si="2488"/>
        <v>8</v>
      </c>
      <c r="C8365">
        <f t="shared" si="2489"/>
        <v>349</v>
      </c>
      <c r="D8365" s="18">
        <f t="shared" si="2486"/>
        <v>43084</v>
      </c>
      <c r="E8365" cm="1">
        <f t="array" ref="E8365">INDEX(G8365:T8365,$E$1)</f>
        <v>0.7735849056603773</v>
      </c>
      <c r="F8365" s="18"/>
      <c r="G8365" s="8">
        <v>1</v>
      </c>
      <c r="H8365" s="2">
        <f t="shared" si="2472"/>
        <v>0.7735849056603773</v>
      </c>
      <c r="I8365" s="2">
        <f t="shared" si="2473"/>
        <v>0.6987951807228916</v>
      </c>
      <c r="J8365" s="2">
        <f t="shared" si="2474"/>
        <v>0.74365874458944126</v>
      </c>
      <c r="K8365">
        <f t="shared" si="2475"/>
        <v>0.88541949497692096</v>
      </c>
      <c r="L8365">
        <f t="shared" si="2476"/>
        <v>0.8917897223862965</v>
      </c>
      <c r="M8365">
        <f t="shared" si="2477"/>
        <v>0.76715940870954857</v>
      </c>
      <c r="N8365">
        <f t="shared" si="2478"/>
        <v>0.58085375568155195</v>
      </c>
      <c r="O8365">
        <f t="shared" si="2479"/>
        <v>0.80133860663218737</v>
      </c>
      <c r="P8365">
        <f t="shared" si="2480"/>
        <v>0.73881172839506171</v>
      </c>
      <c r="Q8365">
        <f t="shared" si="2481"/>
        <v>0.81282682251614891</v>
      </c>
      <c r="R8365">
        <f t="shared" si="2482"/>
        <v>0.66913123844731981</v>
      </c>
      <c r="S8365">
        <f t="shared" si="2483"/>
        <v>0.83456529391059486</v>
      </c>
      <c r="T8365">
        <f t="shared" si="2484"/>
        <v>0.71538668339456946</v>
      </c>
      <c r="U8365" s="8">
        <f t="shared" si="2485"/>
        <v>5</v>
      </c>
      <c r="V8365" s="8">
        <f t="shared" si="2487"/>
        <v>1</v>
      </c>
      <c r="W8365" s="8">
        <f t="shared" si="2490"/>
        <v>8</v>
      </c>
      <c r="X8365" s="8">
        <v>19566</v>
      </c>
      <c r="Y8365" s="8">
        <v>7549</v>
      </c>
      <c r="Z8365" s="8">
        <v>9601</v>
      </c>
      <c r="AA8365" s="8">
        <v>12396</v>
      </c>
      <c r="AB8365" s="8">
        <v>2634</v>
      </c>
      <c r="AC8365" s="8">
        <v>3830</v>
      </c>
      <c r="AD8365" s="8">
        <v>15855</v>
      </c>
      <c r="AE8365" s="8">
        <v>1810</v>
      </c>
      <c r="AF8365" s="8">
        <v>2371</v>
      </c>
      <c r="AG8365" s="8">
        <v>39915</v>
      </c>
      <c r="AH8365" s="20" cm="1">
        <f t="array" ref="AH8365">INDEX('Commercial Profile'!$I$30:$I$173,'Load Shapes'!W8365)</f>
        <v>1.23</v>
      </c>
      <c r="AI8365" s="20" cm="1">
        <f t="array" ref="AI8365">INDEX('Commercial Profile'!$J$30:$J$173,'Load Shapes'!W8365)</f>
        <v>1.1599999999999999</v>
      </c>
      <c r="AJ8365" s="8" cm="1">
        <f t="array" ref="AJ8365">INDEX('EV Load Profile'!$K$8:$M$31,B8365,'Load Shapes'!V8365)</f>
        <v>11554.04</v>
      </c>
    </row>
    <row r="8366" spans="1:36" x14ac:dyDescent="0.35">
      <c r="A8366">
        <v>8361</v>
      </c>
      <c r="B8366">
        <f t="shared" si="2488"/>
        <v>9</v>
      </c>
      <c r="C8366">
        <f t="shared" si="2489"/>
        <v>349</v>
      </c>
      <c r="D8366" s="18">
        <f t="shared" si="2486"/>
        <v>43084</v>
      </c>
      <c r="E8366" cm="1">
        <f t="array" ref="E8366">INDEX(G8366:T8366,$E$1)</f>
        <v>0.72327044025157228</v>
      </c>
      <c r="F8366" s="18"/>
      <c r="G8366" s="8">
        <v>1</v>
      </c>
      <c r="H8366" s="2">
        <f t="shared" si="2472"/>
        <v>0.72327044025157228</v>
      </c>
      <c r="I8366" s="2">
        <f t="shared" si="2473"/>
        <v>0.73493975903614461</v>
      </c>
      <c r="J8366" s="2">
        <f t="shared" si="2474"/>
        <v>0.84656089594027062</v>
      </c>
      <c r="K8366">
        <f t="shared" si="2475"/>
        <v>0.87600687845053848</v>
      </c>
      <c r="L8366">
        <f t="shared" si="2476"/>
        <v>0.87914943886591845</v>
      </c>
      <c r="M8366">
        <f t="shared" si="2477"/>
        <v>0.76628046344386735</v>
      </c>
      <c r="N8366">
        <f t="shared" si="2478"/>
        <v>0.60400168689377254</v>
      </c>
      <c r="O8366">
        <f t="shared" si="2479"/>
        <v>0.79616671737146338</v>
      </c>
      <c r="P8366">
        <f t="shared" si="2480"/>
        <v>0.72974537037037035</v>
      </c>
      <c r="Q8366">
        <f t="shared" si="2481"/>
        <v>0.78093919819542701</v>
      </c>
      <c r="R8366">
        <f t="shared" si="2482"/>
        <v>0.68243992606284654</v>
      </c>
      <c r="S8366">
        <f t="shared" si="2483"/>
        <v>0.80112636395635339</v>
      </c>
      <c r="T8366">
        <f t="shared" si="2484"/>
        <v>0.7071959853033426</v>
      </c>
      <c r="U8366" s="8">
        <f t="shared" si="2485"/>
        <v>5</v>
      </c>
      <c r="V8366" s="8">
        <f t="shared" si="2487"/>
        <v>1</v>
      </c>
      <c r="W8366" s="8">
        <f t="shared" si="2490"/>
        <v>9</v>
      </c>
      <c r="X8366" s="8">
        <v>19358</v>
      </c>
      <c r="Y8366" s="8">
        <v>7442</v>
      </c>
      <c r="Z8366" s="8">
        <v>9590</v>
      </c>
      <c r="AA8366" s="8">
        <v>12890</v>
      </c>
      <c r="AB8366" s="8">
        <v>2617</v>
      </c>
      <c r="AC8366" s="8">
        <v>3783</v>
      </c>
      <c r="AD8366" s="8">
        <v>15233</v>
      </c>
      <c r="AE8366" s="8">
        <v>1846</v>
      </c>
      <c r="AF8366" s="8">
        <v>2276</v>
      </c>
      <c r="AG8366" s="8">
        <v>39458</v>
      </c>
      <c r="AH8366" s="20" cm="1">
        <f t="array" ref="AH8366">INDEX('Commercial Profile'!$I$30:$I$173,'Load Shapes'!W8366)</f>
        <v>1.1499999999999999</v>
      </c>
      <c r="AI8366" s="20" cm="1">
        <f t="array" ref="AI8366">INDEX('Commercial Profile'!$J$30:$J$173,'Load Shapes'!W8366)</f>
        <v>1.22</v>
      </c>
      <c r="AJ8366" s="8" cm="1">
        <f t="array" ref="AJ8366">INDEX('EV Load Profile'!$K$8:$M$31,B8366,'Load Shapes'!V8366)</f>
        <v>13152.805</v>
      </c>
    </row>
    <row r="8367" spans="1:36" x14ac:dyDescent="0.35">
      <c r="A8367">
        <v>8362</v>
      </c>
      <c r="B8367">
        <f t="shared" si="2488"/>
        <v>10</v>
      </c>
      <c r="C8367">
        <f t="shared" si="2489"/>
        <v>349</v>
      </c>
      <c r="D8367" s="18">
        <f t="shared" si="2486"/>
        <v>43084</v>
      </c>
      <c r="E8367" cm="1">
        <f t="array" ref="E8367">INDEX(G8367:T8367,$E$1)</f>
        <v>0.70440251572327051</v>
      </c>
      <c r="F8367" s="18"/>
      <c r="G8367" s="8">
        <v>1</v>
      </c>
      <c r="H8367" s="2">
        <f t="shared" si="2472"/>
        <v>0.70440251572327051</v>
      </c>
      <c r="I8367" s="2">
        <f t="shared" si="2473"/>
        <v>0.74096385542168675</v>
      </c>
      <c r="J8367" s="2">
        <f t="shared" si="2474"/>
        <v>0.91284599417510093</v>
      </c>
      <c r="K8367">
        <f t="shared" si="2475"/>
        <v>0.85428545569734815</v>
      </c>
      <c r="L8367">
        <f t="shared" si="2476"/>
        <v>0.86627288836385119</v>
      </c>
      <c r="M8367">
        <f t="shared" si="2477"/>
        <v>0.76276468238114259</v>
      </c>
      <c r="N8367">
        <f t="shared" si="2478"/>
        <v>0.60746919075957073</v>
      </c>
      <c r="O8367">
        <f t="shared" si="2479"/>
        <v>0.78673562519014295</v>
      </c>
      <c r="P8367">
        <f t="shared" si="2480"/>
        <v>0.71604938271604934</v>
      </c>
      <c r="Q8367">
        <f t="shared" si="2481"/>
        <v>0.73843945452681226</v>
      </c>
      <c r="R8367">
        <f t="shared" si="2482"/>
        <v>0.6872458410351201</v>
      </c>
      <c r="S8367">
        <f t="shared" si="2483"/>
        <v>0.75466385075677578</v>
      </c>
      <c r="T8367">
        <f t="shared" si="2484"/>
        <v>0.69477551751949096</v>
      </c>
      <c r="U8367" s="8">
        <f t="shared" si="2485"/>
        <v>5</v>
      </c>
      <c r="V8367" s="8">
        <f t="shared" si="2487"/>
        <v>1</v>
      </c>
      <c r="W8367" s="8">
        <f t="shared" si="2490"/>
        <v>10</v>
      </c>
      <c r="X8367" s="8">
        <v>18878</v>
      </c>
      <c r="Y8367" s="8">
        <v>7333</v>
      </c>
      <c r="Z8367" s="8">
        <v>9546</v>
      </c>
      <c r="AA8367" s="8">
        <v>12964</v>
      </c>
      <c r="AB8367" s="8">
        <v>2586</v>
      </c>
      <c r="AC8367" s="8">
        <v>3712</v>
      </c>
      <c r="AD8367" s="8">
        <v>14404</v>
      </c>
      <c r="AE8367" s="8">
        <v>1859</v>
      </c>
      <c r="AF8367" s="8">
        <v>2144</v>
      </c>
      <c r="AG8367" s="8">
        <v>38765</v>
      </c>
      <c r="AH8367" s="20" cm="1">
        <f t="array" ref="AH8367">INDEX('Commercial Profile'!$I$30:$I$173,'Load Shapes'!W8367)</f>
        <v>1.1200000000000001</v>
      </c>
      <c r="AI8367" s="20" cm="1">
        <f t="array" ref="AI8367">INDEX('Commercial Profile'!$J$30:$J$173,'Load Shapes'!W8367)</f>
        <v>1.23</v>
      </c>
      <c r="AJ8367" s="8" cm="1">
        <f t="array" ref="AJ8367">INDEX('EV Load Profile'!$K$8:$M$31,B8367,'Load Shapes'!V8367)</f>
        <v>14182.66</v>
      </c>
    </row>
    <row r="8368" spans="1:36" x14ac:dyDescent="0.35">
      <c r="A8368">
        <v>8363</v>
      </c>
      <c r="B8368">
        <f t="shared" si="2488"/>
        <v>11</v>
      </c>
      <c r="C8368">
        <f t="shared" si="2489"/>
        <v>349</v>
      </c>
      <c r="D8368" s="18">
        <f t="shared" si="2486"/>
        <v>43084</v>
      </c>
      <c r="E8368" cm="1">
        <f t="array" ref="E8368">INDEX(G8368:T8368,$E$1)</f>
        <v>0.72955974842767291</v>
      </c>
      <c r="F8368" s="18"/>
      <c r="G8368" s="8">
        <v>1</v>
      </c>
      <c r="H8368" s="2">
        <f t="shared" si="2472"/>
        <v>0.72955974842767291</v>
      </c>
      <c r="I8368" s="2">
        <f t="shared" si="2473"/>
        <v>0.73493975903614461</v>
      </c>
      <c r="J8368" s="2">
        <f t="shared" si="2474"/>
        <v>0.96240043767197136</v>
      </c>
      <c r="K8368">
        <f t="shared" si="2475"/>
        <v>0.83410263372250881</v>
      </c>
      <c r="L8368">
        <f t="shared" si="2476"/>
        <v>0.8484347312463083</v>
      </c>
      <c r="M8368">
        <f t="shared" si="2477"/>
        <v>0.76060727127447059</v>
      </c>
      <c r="N8368">
        <f t="shared" si="2478"/>
        <v>0.60653202755259827</v>
      </c>
      <c r="O8368">
        <f t="shared" si="2479"/>
        <v>0.77213264374809853</v>
      </c>
      <c r="P8368">
        <f t="shared" si="2480"/>
        <v>0.70370370370370372</v>
      </c>
      <c r="Q8368">
        <f t="shared" si="2481"/>
        <v>0.70532143955705939</v>
      </c>
      <c r="R8368">
        <f t="shared" si="2482"/>
        <v>0.6850277264325324</v>
      </c>
      <c r="S8368">
        <f t="shared" si="2483"/>
        <v>0.70714537134811684</v>
      </c>
      <c r="T8368">
        <f t="shared" si="2484"/>
        <v>0.67608208620844157</v>
      </c>
      <c r="U8368" s="8">
        <f t="shared" si="2485"/>
        <v>5</v>
      </c>
      <c r="V8368" s="8">
        <f t="shared" si="2487"/>
        <v>1</v>
      </c>
      <c r="W8368" s="8">
        <f t="shared" si="2490"/>
        <v>11</v>
      </c>
      <c r="X8368" s="8">
        <v>18432</v>
      </c>
      <c r="Y8368" s="8">
        <v>7182</v>
      </c>
      <c r="Z8368" s="8">
        <v>9519</v>
      </c>
      <c r="AA8368" s="8">
        <v>12944</v>
      </c>
      <c r="AB8368" s="8">
        <v>2538</v>
      </c>
      <c r="AC8368" s="8">
        <v>3648</v>
      </c>
      <c r="AD8368" s="8">
        <v>13758</v>
      </c>
      <c r="AE8368" s="8">
        <v>1853</v>
      </c>
      <c r="AF8368" s="8">
        <v>2009</v>
      </c>
      <c r="AG8368" s="8">
        <v>37722</v>
      </c>
      <c r="AH8368" s="20" cm="1">
        <f t="array" ref="AH8368">INDEX('Commercial Profile'!$I$30:$I$173,'Load Shapes'!W8368)</f>
        <v>1.1599999999999999</v>
      </c>
      <c r="AI8368" s="20" cm="1">
        <f t="array" ref="AI8368">INDEX('Commercial Profile'!$J$30:$J$173,'Load Shapes'!W8368)</f>
        <v>1.22</v>
      </c>
      <c r="AJ8368" s="8" cm="1">
        <f t="array" ref="AJ8368">INDEX('EV Load Profile'!$K$8:$M$31,B8368,'Load Shapes'!V8368)</f>
        <v>14952.575000000001</v>
      </c>
    </row>
    <row r="8369" spans="1:36" x14ac:dyDescent="0.35">
      <c r="A8369">
        <v>8364</v>
      </c>
      <c r="B8369">
        <f t="shared" si="2488"/>
        <v>12</v>
      </c>
      <c r="C8369">
        <f t="shared" si="2489"/>
        <v>349</v>
      </c>
      <c r="D8369" s="18">
        <f t="shared" si="2486"/>
        <v>43084</v>
      </c>
      <c r="E8369" cm="1">
        <f t="array" ref="E8369">INDEX(G8369:T8369,$E$1)</f>
        <v>0.67924528301886788</v>
      </c>
      <c r="F8369" s="18"/>
      <c r="G8369" s="8">
        <v>1</v>
      </c>
      <c r="H8369" s="2">
        <f t="shared" si="2472"/>
        <v>0.67924528301886788</v>
      </c>
      <c r="I8369" s="2">
        <f t="shared" si="2473"/>
        <v>0.74096385542168675</v>
      </c>
      <c r="J8369" s="2">
        <f t="shared" si="2474"/>
        <v>0.97754066970247966</v>
      </c>
      <c r="K8369">
        <f t="shared" si="2475"/>
        <v>0.81224545207711107</v>
      </c>
      <c r="L8369">
        <f t="shared" si="2476"/>
        <v>0.83449497932663907</v>
      </c>
      <c r="M8369">
        <f t="shared" si="2477"/>
        <v>0.75045944866160608</v>
      </c>
      <c r="N8369">
        <f t="shared" si="2478"/>
        <v>0.60334567264889183</v>
      </c>
      <c r="O8369">
        <f t="shared" si="2479"/>
        <v>0.7538789169455431</v>
      </c>
      <c r="P8369">
        <f t="shared" si="2480"/>
        <v>0.6875</v>
      </c>
      <c r="Q8369">
        <f t="shared" si="2481"/>
        <v>0.6777914487849892</v>
      </c>
      <c r="R8369">
        <f t="shared" si="2482"/>
        <v>0.67541589648798517</v>
      </c>
      <c r="S8369">
        <f t="shared" si="2483"/>
        <v>0.67335445265751492</v>
      </c>
      <c r="T8369">
        <f t="shared" si="2484"/>
        <v>0.65955730800250922</v>
      </c>
      <c r="U8369" s="8">
        <f t="shared" si="2485"/>
        <v>5</v>
      </c>
      <c r="V8369" s="8">
        <f t="shared" si="2487"/>
        <v>1</v>
      </c>
      <c r="W8369" s="8">
        <f t="shared" si="2490"/>
        <v>12</v>
      </c>
      <c r="X8369" s="8">
        <v>17949</v>
      </c>
      <c r="Y8369" s="8">
        <v>7064</v>
      </c>
      <c r="Z8369" s="8">
        <v>9392</v>
      </c>
      <c r="AA8369" s="8">
        <v>12876</v>
      </c>
      <c r="AB8369" s="8">
        <v>2478</v>
      </c>
      <c r="AC8369" s="8">
        <v>3564</v>
      </c>
      <c r="AD8369" s="8">
        <v>13221</v>
      </c>
      <c r="AE8369" s="8">
        <v>1827</v>
      </c>
      <c r="AF8369" s="8">
        <v>1913</v>
      </c>
      <c r="AG8369" s="8">
        <v>36800</v>
      </c>
      <c r="AH8369" s="20" cm="1">
        <f t="array" ref="AH8369">INDEX('Commercial Profile'!$I$30:$I$173,'Load Shapes'!W8369)</f>
        <v>1.08</v>
      </c>
      <c r="AI8369" s="20" cm="1">
        <f t="array" ref="AI8369">INDEX('Commercial Profile'!$J$30:$J$173,'Load Shapes'!W8369)</f>
        <v>1.23</v>
      </c>
      <c r="AJ8369" s="8" cm="1">
        <f t="array" ref="AJ8369">INDEX('EV Load Profile'!$K$8:$M$31,B8369,'Load Shapes'!V8369)</f>
        <v>15187.805</v>
      </c>
    </row>
    <row r="8370" spans="1:36" x14ac:dyDescent="0.35">
      <c r="A8370">
        <v>8365</v>
      </c>
      <c r="B8370">
        <f t="shared" si="2488"/>
        <v>13</v>
      </c>
      <c r="C8370">
        <f t="shared" si="2489"/>
        <v>349</v>
      </c>
      <c r="D8370" s="18">
        <f t="shared" si="2486"/>
        <v>43084</v>
      </c>
      <c r="E8370" cm="1">
        <f t="array" ref="E8370">INDEX(G8370:T8370,$E$1)</f>
        <v>0.64779874213836475</v>
      </c>
      <c r="F8370" s="18"/>
      <c r="G8370" s="8">
        <v>1</v>
      </c>
      <c r="H8370" s="2">
        <f t="shared" si="2472"/>
        <v>0.64779874213836475</v>
      </c>
      <c r="I8370" s="2">
        <f t="shared" si="2473"/>
        <v>0.75903614457831325</v>
      </c>
      <c r="J8370" s="2">
        <f t="shared" si="2474"/>
        <v>0.95214410993290088</v>
      </c>
      <c r="K8370">
        <f t="shared" si="2475"/>
        <v>0.79179111231785682</v>
      </c>
      <c r="L8370">
        <f t="shared" si="2476"/>
        <v>0.81996455995274664</v>
      </c>
      <c r="M8370">
        <f t="shared" si="2477"/>
        <v>0.74039153016380344</v>
      </c>
      <c r="N8370">
        <f t="shared" si="2478"/>
        <v>0.59692610468113017</v>
      </c>
      <c r="O8370">
        <f t="shared" si="2479"/>
        <v>0.74110130818375419</v>
      </c>
      <c r="P8370">
        <f t="shared" si="2480"/>
        <v>0.67206790123456794</v>
      </c>
      <c r="Q8370">
        <f t="shared" si="2481"/>
        <v>0.65610581359581666</v>
      </c>
      <c r="R8370">
        <f t="shared" si="2482"/>
        <v>0.66728280961182995</v>
      </c>
      <c r="S8370">
        <f t="shared" si="2483"/>
        <v>0.64061950017599434</v>
      </c>
      <c r="T8370">
        <f t="shared" si="2484"/>
        <v>0.64744152701855007</v>
      </c>
      <c r="U8370" s="8">
        <f t="shared" si="2485"/>
        <v>5</v>
      </c>
      <c r="V8370" s="8">
        <f t="shared" si="2487"/>
        <v>1</v>
      </c>
      <c r="W8370" s="8">
        <f t="shared" si="2490"/>
        <v>13</v>
      </c>
      <c r="X8370" s="8">
        <v>17497</v>
      </c>
      <c r="Y8370" s="8">
        <v>6941</v>
      </c>
      <c r="Z8370" s="8">
        <v>9266</v>
      </c>
      <c r="AA8370" s="8">
        <v>12739</v>
      </c>
      <c r="AB8370" s="8">
        <v>2436</v>
      </c>
      <c r="AC8370" s="8">
        <v>3484</v>
      </c>
      <c r="AD8370" s="8">
        <v>12798</v>
      </c>
      <c r="AE8370" s="8">
        <v>1805</v>
      </c>
      <c r="AF8370" s="8">
        <v>1820</v>
      </c>
      <c r="AG8370" s="8">
        <v>36124</v>
      </c>
      <c r="AH8370" s="20" cm="1">
        <f t="array" ref="AH8370">INDEX('Commercial Profile'!$I$30:$I$173,'Load Shapes'!W8370)</f>
        <v>1.03</v>
      </c>
      <c r="AI8370" s="20" cm="1">
        <f t="array" ref="AI8370">INDEX('Commercial Profile'!$J$30:$J$173,'Load Shapes'!W8370)</f>
        <v>1.26</v>
      </c>
      <c r="AJ8370" s="8" cm="1">
        <f t="array" ref="AJ8370">INDEX('EV Load Profile'!$K$8:$M$31,B8370,'Load Shapes'!V8370)</f>
        <v>14793.224999999999</v>
      </c>
    </row>
    <row r="8371" spans="1:36" x14ac:dyDescent="0.35">
      <c r="A8371">
        <v>8366</v>
      </c>
      <c r="B8371">
        <f t="shared" si="2488"/>
        <v>14</v>
      </c>
      <c r="C8371">
        <f t="shared" si="2489"/>
        <v>349</v>
      </c>
      <c r="D8371" s="18">
        <f t="shared" si="2486"/>
        <v>43084</v>
      </c>
      <c r="E8371" cm="1">
        <f t="array" ref="E8371">INDEX(G8371:T8371,$E$1)</f>
        <v>0.64779874213836475</v>
      </c>
      <c r="F8371" s="18"/>
      <c r="G8371" s="8">
        <v>1</v>
      </c>
      <c r="H8371" s="2">
        <f t="shared" si="2472"/>
        <v>0.64779874213836475</v>
      </c>
      <c r="I8371" s="2">
        <f t="shared" si="2473"/>
        <v>0.77710843373493976</v>
      </c>
      <c r="J8371" s="2">
        <f t="shared" si="2474"/>
        <v>0.97576294913672434</v>
      </c>
      <c r="K8371">
        <f t="shared" si="2475"/>
        <v>0.77735541677979902</v>
      </c>
      <c r="L8371">
        <f t="shared" si="2476"/>
        <v>0.80838747784997045</v>
      </c>
      <c r="M8371">
        <f t="shared" si="2477"/>
        <v>0.73328006392329204</v>
      </c>
      <c r="N8371">
        <f t="shared" si="2478"/>
        <v>0.58999109694953378</v>
      </c>
      <c r="O8371">
        <f t="shared" si="2479"/>
        <v>0.73227867356251897</v>
      </c>
      <c r="P8371">
        <f t="shared" si="2480"/>
        <v>0.6616512345679012</v>
      </c>
      <c r="Q8371">
        <f t="shared" si="2481"/>
        <v>0.64344304316620526</v>
      </c>
      <c r="R8371">
        <f t="shared" si="2482"/>
        <v>0.66025878003696858</v>
      </c>
      <c r="S8371">
        <f t="shared" si="2483"/>
        <v>0.6166842661034847</v>
      </c>
      <c r="T8371">
        <f t="shared" si="2484"/>
        <v>0.64181378259700694</v>
      </c>
      <c r="U8371" s="8">
        <f t="shared" si="2485"/>
        <v>5</v>
      </c>
      <c r="V8371" s="8">
        <f t="shared" si="2487"/>
        <v>1</v>
      </c>
      <c r="W8371" s="8">
        <f t="shared" si="2490"/>
        <v>14</v>
      </c>
      <c r="X8371" s="8">
        <v>17178</v>
      </c>
      <c r="Y8371" s="8">
        <v>6843</v>
      </c>
      <c r="Z8371" s="8">
        <v>9177</v>
      </c>
      <c r="AA8371" s="8">
        <v>12591</v>
      </c>
      <c r="AB8371" s="8">
        <v>2407</v>
      </c>
      <c r="AC8371" s="8">
        <v>3430</v>
      </c>
      <c r="AD8371" s="8">
        <v>12551</v>
      </c>
      <c r="AE8371" s="8">
        <v>1786</v>
      </c>
      <c r="AF8371" s="8">
        <v>1752</v>
      </c>
      <c r="AG8371" s="8">
        <v>35810</v>
      </c>
      <c r="AH8371" s="20" cm="1">
        <f t="array" ref="AH8371">INDEX('Commercial Profile'!$I$30:$I$173,'Load Shapes'!W8371)</f>
        <v>1.03</v>
      </c>
      <c r="AI8371" s="20" cm="1">
        <f t="array" ref="AI8371">INDEX('Commercial Profile'!$J$30:$J$173,'Load Shapes'!W8371)</f>
        <v>1.29</v>
      </c>
      <c r="AJ8371" s="8" cm="1">
        <f t="array" ref="AJ8371">INDEX('EV Load Profile'!$K$8:$M$31,B8371,'Load Shapes'!V8371)</f>
        <v>15160.185000000001</v>
      </c>
    </row>
    <row r="8372" spans="1:36" x14ac:dyDescent="0.35">
      <c r="A8372">
        <v>8367</v>
      </c>
      <c r="B8372">
        <f t="shared" si="2488"/>
        <v>15</v>
      </c>
      <c r="C8372">
        <f t="shared" si="2489"/>
        <v>349</v>
      </c>
      <c r="D8372" s="18">
        <f t="shared" si="2486"/>
        <v>43084</v>
      </c>
      <c r="E8372" cm="1">
        <f t="array" ref="E8372">INDEX(G8372:T8372,$E$1)</f>
        <v>0.660377358490566</v>
      </c>
      <c r="F8372" s="18"/>
      <c r="G8372" s="8">
        <v>1</v>
      </c>
      <c r="H8372" s="2">
        <f t="shared" si="2472"/>
        <v>0.660377358490566</v>
      </c>
      <c r="I8372" s="2">
        <f t="shared" si="2473"/>
        <v>0.79518072289156638</v>
      </c>
      <c r="J8372" s="2">
        <f t="shared" si="2474"/>
        <v>1</v>
      </c>
      <c r="K8372">
        <f t="shared" si="2475"/>
        <v>0.75943524300841703</v>
      </c>
      <c r="L8372">
        <f t="shared" si="2476"/>
        <v>0.79716479621972824</v>
      </c>
      <c r="M8372">
        <f t="shared" si="2477"/>
        <v>0.72241310427487015</v>
      </c>
      <c r="N8372">
        <f t="shared" si="2478"/>
        <v>0.58586757883885476</v>
      </c>
      <c r="O8372">
        <f t="shared" si="2479"/>
        <v>0.71858837846060242</v>
      </c>
      <c r="P8372">
        <f t="shared" si="2480"/>
        <v>0.65200617283950613</v>
      </c>
      <c r="Q8372">
        <f t="shared" si="2481"/>
        <v>0.63918794217163954</v>
      </c>
      <c r="R8372">
        <f t="shared" si="2482"/>
        <v>0.65397412199630311</v>
      </c>
      <c r="S8372">
        <f t="shared" si="2483"/>
        <v>0.60014079549454413</v>
      </c>
      <c r="T8372">
        <f t="shared" si="2484"/>
        <v>0.64012904382113089</v>
      </c>
      <c r="U8372" s="8">
        <f t="shared" si="2485"/>
        <v>5</v>
      </c>
      <c r="V8372" s="8">
        <f t="shared" si="2487"/>
        <v>1</v>
      </c>
      <c r="W8372" s="8">
        <f t="shared" si="2490"/>
        <v>15</v>
      </c>
      <c r="X8372" s="8">
        <v>16782</v>
      </c>
      <c r="Y8372" s="8">
        <v>6748</v>
      </c>
      <c r="Z8372" s="8">
        <v>9041</v>
      </c>
      <c r="AA8372" s="8">
        <v>12503</v>
      </c>
      <c r="AB8372" s="8">
        <v>2362</v>
      </c>
      <c r="AC8372" s="8">
        <v>3380</v>
      </c>
      <c r="AD8372" s="8">
        <v>12468</v>
      </c>
      <c r="AE8372" s="8">
        <v>1769</v>
      </c>
      <c r="AF8372" s="8">
        <v>1705</v>
      </c>
      <c r="AG8372" s="8">
        <v>35716</v>
      </c>
      <c r="AH8372" s="20" cm="1">
        <f t="array" ref="AH8372">INDEX('Commercial Profile'!$I$30:$I$173,'Load Shapes'!W8372)</f>
        <v>1.05</v>
      </c>
      <c r="AI8372" s="20" cm="1">
        <f t="array" ref="AI8372">INDEX('Commercial Profile'!$J$30:$J$173,'Load Shapes'!W8372)</f>
        <v>1.32</v>
      </c>
      <c r="AJ8372" s="8" cm="1">
        <f t="array" ref="AJ8372">INDEX('EV Load Profile'!$K$8:$M$31,B8372,'Load Shapes'!V8372)</f>
        <v>15536.75</v>
      </c>
    </row>
    <row r="8373" spans="1:36" x14ac:dyDescent="0.35">
      <c r="A8373">
        <v>8368</v>
      </c>
      <c r="B8373">
        <f t="shared" si="2488"/>
        <v>16</v>
      </c>
      <c r="C8373">
        <f t="shared" si="2489"/>
        <v>349</v>
      </c>
      <c r="D8373" s="18">
        <f t="shared" si="2486"/>
        <v>43084</v>
      </c>
      <c r="E8373" cm="1">
        <f t="array" ref="E8373">INDEX(G8373:T8373,$E$1)</f>
        <v>0.660377358490566</v>
      </c>
      <c r="F8373" s="18"/>
      <c r="G8373" s="8">
        <v>1</v>
      </c>
      <c r="H8373" s="2">
        <f t="shared" si="2472"/>
        <v>0.660377358490566</v>
      </c>
      <c r="I8373" s="2">
        <f t="shared" si="2473"/>
        <v>0.84337349397590355</v>
      </c>
      <c r="J8373" s="2">
        <f t="shared" si="2474"/>
        <v>0.99944357732472999</v>
      </c>
      <c r="K8373">
        <f t="shared" si="2475"/>
        <v>0.75269255136211421</v>
      </c>
      <c r="L8373">
        <f t="shared" si="2476"/>
        <v>0.79633786178381571</v>
      </c>
      <c r="M8373">
        <f t="shared" si="2477"/>
        <v>0.71354374750299643</v>
      </c>
      <c r="N8373">
        <f t="shared" si="2478"/>
        <v>0.58329038001968048</v>
      </c>
      <c r="O8373">
        <f t="shared" si="2479"/>
        <v>0.70763614237906902</v>
      </c>
      <c r="P8373">
        <f t="shared" si="2480"/>
        <v>0.64544753086419748</v>
      </c>
      <c r="Q8373">
        <f t="shared" si="2481"/>
        <v>0.64646775351174002</v>
      </c>
      <c r="R8373">
        <f t="shared" si="2482"/>
        <v>0.6465804066543438</v>
      </c>
      <c r="S8373">
        <f t="shared" si="2483"/>
        <v>0.59450897571277717</v>
      </c>
      <c r="T8373">
        <f t="shared" si="2484"/>
        <v>0.64831974191235775</v>
      </c>
      <c r="U8373" s="8">
        <f t="shared" si="2485"/>
        <v>5</v>
      </c>
      <c r="V8373" s="8">
        <f t="shared" si="2487"/>
        <v>1</v>
      </c>
      <c r="W8373" s="8">
        <f t="shared" si="2490"/>
        <v>16</v>
      </c>
      <c r="X8373" s="8">
        <v>16633</v>
      </c>
      <c r="Y8373" s="8">
        <v>6741</v>
      </c>
      <c r="Z8373" s="8">
        <v>8930</v>
      </c>
      <c r="AA8373" s="8">
        <v>12448</v>
      </c>
      <c r="AB8373" s="8">
        <v>2326</v>
      </c>
      <c r="AC8373" s="8">
        <v>3346</v>
      </c>
      <c r="AD8373" s="8">
        <v>12610</v>
      </c>
      <c r="AE8373" s="8">
        <v>1749</v>
      </c>
      <c r="AF8373" s="8">
        <v>1689</v>
      </c>
      <c r="AG8373" s="8">
        <v>36173</v>
      </c>
      <c r="AH8373" s="20" cm="1">
        <f t="array" ref="AH8373">INDEX('Commercial Profile'!$I$30:$I$173,'Load Shapes'!W8373)</f>
        <v>1.05</v>
      </c>
      <c r="AI8373" s="20" cm="1">
        <f t="array" ref="AI8373">INDEX('Commercial Profile'!$J$30:$J$173,'Load Shapes'!W8373)</f>
        <v>1.4</v>
      </c>
      <c r="AJ8373" s="8" cm="1">
        <f t="array" ref="AJ8373">INDEX('EV Load Profile'!$K$8:$M$31,B8373,'Load Shapes'!V8373)</f>
        <v>15528.105</v>
      </c>
    </row>
    <row r="8374" spans="1:36" x14ac:dyDescent="0.35">
      <c r="A8374">
        <v>8369</v>
      </c>
      <c r="B8374">
        <f t="shared" si="2488"/>
        <v>17</v>
      </c>
      <c r="C8374">
        <f t="shared" si="2489"/>
        <v>349</v>
      </c>
      <c r="D8374" s="18">
        <f t="shared" si="2486"/>
        <v>43084</v>
      </c>
      <c r="E8374" cm="1">
        <f t="array" ref="E8374">INDEX(G8374:T8374,$E$1)</f>
        <v>0.67924528301886788</v>
      </c>
      <c r="F8374" s="18"/>
      <c r="G8374" s="8">
        <v>1</v>
      </c>
      <c r="H8374" s="2">
        <f t="shared" si="2472"/>
        <v>0.67924528301886788</v>
      </c>
      <c r="I8374" s="2">
        <f t="shared" si="2473"/>
        <v>0.87349397590361444</v>
      </c>
      <c r="J8374" s="2">
        <f t="shared" si="2474"/>
        <v>0.98608235313048087</v>
      </c>
      <c r="K8374">
        <f t="shared" si="2475"/>
        <v>0.76029504932573089</v>
      </c>
      <c r="L8374">
        <f t="shared" si="2476"/>
        <v>0.81949202598936799</v>
      </c>
      <c r="M8374">
        <f t="shared" si="2477"/>
        <v>0.71761885737115461</v>
      </c>
      <c r="N8374">
        <f t="shared" si="2478"/>
        <v>0.58324352185933181</v>
      </c>
      <c r="O8374">
        <f t="shared" si="2479"/>
        <v>0.71645877700030425</v>
      </c>
      <c r="P8374">
        <f t="shared" si="2480"/>
        <v>0.65046296296296291</v>
      </c>
      <c r="Q8374">
        <f t="shared" si="2481"/>
        <v>0.67553573259509891</v>
      </c>
      <c r="R8374">
        <f t="shared" si="2482"/>
        <v>0.65804066543438078</v>
      </c>
      <c r="S8374">
        <f t="shared" si="2483"/>
        <v>0.60894051390355508</v>
      </c>
      <c r="T8374">
        <f t="shared" si="2484"/>
        <v>0.68154852585357106</v>
      </c>
      <c r="U8374" s="8">
        <f t="shared" si="2485"/>
        <v>5</v>
      </c>
      <c r="V8374" s="8">
        <f t="shared" si="2487"/>
        <v>1</v>
      </c>
      <c r="W8374" s="8">
        <f t="shared" si="2490"/>
        <v>17</v>
      </c>
      <c r="X8374" s="8">
        <v>16801</v>
      </c>
      <c r="Y8374" s="8">
        <v>6937</v>
      </c>
      <c r="Z8374" s="8">
        <v>8981</v>
      </c>
      <c r="AA8374" s="8">
        <v>12447</v>
      </c>
      <c r="AB8374" s="8">
        <v>2355</v>
      </c>
      <c r="AC8374" s="8">
        <v>3372</v>
      </c>
      <c r="AD8374" s="8">
        <v>13177</v>
      </c>
      <c r="AE8374" s="8">
        <v>1780</v>
      </c>
      <c r="AF8374" s="8">
        <v>1730</v>
      </c>
      <c r="AG8374" s="8">
        <v>38027</v>
      </c>
      <c r="AH8374" s="20" cm="1">
        <f t="array" ref="AH8374">INDEX('Commercial Profile'!$I$30:$I$173,'Load Shapes'!W8374)</f>
        <v>1.08</v>
      </c>
      <c r="AI8374" s="20" cm="1">
        <f t="array" ref="AI8374">INDEX('Commercial Profile'!$J$30:$J$173,'Load Shapes'!W8374)</f>
        <v>1.45</v>
      </c>
      <c r="AJ8374" s="8" cm="1">
        <f t="array" ref="AJ8374">INDEX('EV Load Profile'!$K$8:$M$31,B8374,'Load Shapes'!V8374)</f>
        <v>15320.514999999999</v>
      </c>
    </row>
    <row r="8375" spans="1:36" x14ac:dyDescent="0.35">
      <c r="A8375">
        <v>8370</v>
      </c>
      <c r="B8375">
        <f t="shared" si="2488"/>
        <v>18</v>
      </c>
      <c r="C8375">
        <f t="shared" si="2489"/>
        <v>349</v>
      </c>
      <c r="D8375" s="18">
        <f t="shared" si="2486"/>
        <v>43084</v>
      </c>
      <c r="E8375" cm="1">
        <f t="array" ref="E8375">INDEX(G8375:T8375,$E$1)</f>
        <v>0.73584905660377353</v>
      </c>
      <c r="F8375" s="18"/>
      <c r="G8375" s="8">
        <v>1</v>
      </c>
      <c r="H8375" s="2">
        <f t="shared" si="2472"/>
        <v>0.73584905660377353</v>
      </c>
      <c r="I8375" s="2">
        <f t="shared" si="2473"/>
        <v>0.95783132530120496</v>
      </c>
      <c r="J8375" s="2">
        <f t="shared" si="2474"/>
        <v>0.92153732279916967</v>
      </c>
      <c r="K8375">
        <f t="shared" si="2475"/>
        <v>0.79283193049144718</v>
      </c>
      <c r="L8375">
        <f t="shared" si="2476"/>
        <v>0.8624926166568222</v>
      </c>
      <c r="M8375">
        <f t="shared" si="2477"/>
        <v>0.74838194166999605</v>
      </c>
      <c r="N8375">
        <f t="shared" si="2478"/>
        <v>0.61187385783234149</v>
      </c>
      <c r="O8375">
        <f t="shared" si="2479"/>
        <v>0.74961971402494676</v>
      </c>
      <c r="P8375">
        <f t="shared" si="2480"/>
        <v>0.68460648148148151</v>
      </c>
      <c r="Q8375">
        <f t="shared" si="2481"/>
        <v>0.73966984517584333</v>
      </c>
      <c r="R8375">
        <f t="shared" si="2482"/>
        <v>0.68761552680221816</v>
      </c>
      <c r="S8375">
        <f t="shared" si="2483"/>
        <v>0.66033086941217878</v>
      </c>
      <c r="T8375">
        <f t="shared" si="2484"/>
        <v>0.72262747558024909</v>
      </c>
      <c r="U8375" s="8">
        <f t="shared" si="2485"/>
        <v>5</v>
      </c>
      <c r="V8375" s="8">
        <f t="shared" si="2487"/>
        <v>1</v>
      </c>
      <c r="W8375" s="8">
        <f t="shared" si="2490"/>
        <v>18</v>
      </c>
      <c r="X8375" s="8">
        <v>17520</v>
      </c>
      <c r="Y8375" s="8">
        <v>7301</v>
      </c>
      <c r="Z8375" s="8">
        <v>9366</v>
      </c>
      <c r="AA8375" s="8">
        <v>13058</v>
      </c>
      <c r="AB8375" s="8">
        <v>2464</v>
      </c>
      <c r="AC8375" s="8">
        <v>3549</v>
      </c>
      <c r="AD8375" s="8">
        <v>14428</v>
      </c>
      <c r="AE8375" s="8">
        <v>1860</v>
      </c>
      <c r="AF8375" s="8">
        <v>1876</v>
      </c>
      <c r="AG8375" s="8">
        <v>40319</v>
      </c>
      <c r="AH8375" s="20" cm="1">
        <f t="array" ref="AH8375">INDEX('Commercial Profile'!$I$30:$I$173,'Load Shapes'!W8375)</f>
        <v>1.17</v>
      </c>
      <c r="AI8375" s="20" cm="1">
        <f t="array" ref="AI8375">INDEX('Commercial Profile'!$J$30:$J$173,'Load Shapes'!W8375)</f>
        <v>1.59</v>
      </c>
      <c r="AJ8375" s="8" cm="1">
        <f t="array" ref="AJ8375">INDEX('EV Load Profile'!$K$8:$M$31,B8375,'Load Shapes'!V8375)</f>
        <v>14317.695</v>
      </c>
    </row>
    <row r="8376" spans="1:36" x14ac:dyDescent="0.35">
      <c r="A8376">
        <v>8371</v>
      </c>
      <c r="B8376">
        <f t="shared" si="2488"/>
        <v>19</v>
      </c>
      <c r="C8376">
        <f t="shared" si="2489"/>
        <v>349</v>
      </c>
      <c r="D8376" s="18">
        <f t="shared" si="2486"/>
        <v>43084</v>
      </c>
      <c r="E8376" cm="1">
        <f t="array" ref="E8376">INDEX(G8376:T8376,$E$1)</f>
        <v>0.76729559748427667</v>
      </c>
      <c r="F8376" s="18"/>
      <c r="G8376" s="8">
        <v>1</v>
      </c>
      <c r="H8376" s="2">
        <f t="shared" si="2472"/>
        <v>0.76729559748427667</v>
      </c>
      <c r="I8376" s="2">
        <f t="shared" si="2473"/>
        <v>0.98192771084337349</v>
      </c>
      <c r="J8376" s="2">
        <f t="shared" si="2474"/>
        <v>0.88229874330217073</v>
      </c>
      <c r="K8376">
        <f t="shared" si="2475"/>
        <v>0.81342202914290884</v>
      </c>
      <c r="L8376">
        <f t="shared" si="2476"/>
        <v>0.8737152982870644</v>
      </c>
      <c r="M8376">
        <f t="shared" si="2477"/>
        <v>0.76755892928485814</v>
      </c>
      <c r="N8376">
        <f t="shared" si="2478"/>
        <v>0.63206972494259872</v>
      </c>
      <c r="O8376">
        <f t="shared" si="2479"/>
        <v>0.76057195010648004</v>
      </c>
      <c r="P8376">
        <f t="shared" si="2480"/>
        <v>0.70158179012345678</v>
      </c>
      <c r="Q8376">
        <f t="shared" si="2481"/>
        <v>0.74725725417820155</v>
      </c>
      <c r="R8376">
        <f t="shared" si="2482"/>
        <v>0.68317929759704255</v>
      </c>
      <c r="S8376">
        <f t="shared" si="2483"/>
        <v>0.70080957409362898</v>
      </c>
      <c r="T8376">
        <f t="shared" si="2484"/>
        <v>0.72110404158078678</v>
      </c>
      <c r="U8376" s="8">
        <f t="shared" si="2485"/>
        <v>5</v>
      </c>
      <c r="V8376" s="8">
        <f t="shared" si="2487"/>
        <v>1</v>
      </c>
      <c r="W8376" s="8">
        <f t="shared" si="2490"/>
        <v>19</v>
      </c>
      <c r="X8376" s="8">
        <v>17975</v>
      </c>
      <c r="Y8376" s="8">
        <v>7396</v>
      </c>
      <c r="Z8376" s="8">
        <v>9606</v>
      </c>
      <c r="AA8376" s="8">
        <v>13489</v>
      </c>
      <c r="AB8376" s="8">
        <v>2500</v>
      </c>
      <c r="AC8376" s="8">
        <v>3637</v>
      </c>
      <c r="AD8376" s="8">
        <v>14576</v>
      </c>
      <c r="AE8376" s="8">
        <v>1848</v>
      </c>
      <c r="AF8376" s="8">
        <v>1991</v>
      </c>
      <c r="AG8376" s="8">
        <v>40234</v>
      </c>
      <c r="AH8376" s="20" cm="1">
        <f t="array" ref="AH8376">INDEX('Commercial Profile'!$I$30:$I$173,'Load Shapes'!W8376)</f>
        <v>1.22</v>
      </c>
      <c r="AI8376" s="20" cm="1">
        <f t="array" ref="AI8376">INDEX('Commercial Profile'!$J$30:$J$173,'Load Shapes'!W8376)</f>
        <v>1.63</v>
      </c>
      <c r="AJ8376" s="8" cm="1">
        <f t="array" ref="AJ8376">INDEX('EV Load Profile'!$K$8:$M$31,B8376,'Load Shapes'!V8376)</f>
        <v>13708.055</v>
      </c>
    </row>
    <row r="8377" spans="1:36" x14ac:dyDescent="0.35">
      <c r="A8377">
        <v>8372</v>
      </c>
      <c r="B8377">
        <f t="shared" si="2488"/>
        <v>20</v>
      </c>
      <c r="C8377">
        <f t="shared" si="2489"/>
        <v>349</v>
      </c>
      <c r="D8377" s="18">
        <f t="shared" si="2486"/>
        <v>43084</v>
      </c>
      <c r="E8377" cm="1">
        <f t="array" ref="E8377">INDEX(G8377:T8377,$E$1)</f>
        <v>0.86163522012578619</v>
      </c>
      <c r="F8377" s="18"/>
      <c r="G8377" s="8">
        <v>1</v>
      </c>
      <c r="H8377" s="2">
        <f t="shared" si="2472"/>
        <v>0.86163522012578619</v>
      </c>
      <c r="I8377" s="2">
        <f t="shared" si="2473"/>
        <v>1</v>
      </c>
      <c r="J8377" s="2">
        <f t="shared" si="2474"/>
        <v>0.9354900477899174</v>
      </c>
      <c r="K8377">
        <f t="shared" si="2475"/>
        <v>0.81455335324463751</v>
      </c>
      <c r="L8377">
        <f t="shared" si="2476"/>
        <v>0.87253396337861788</v>
      </c>
      <c r="M8377">
        <f t="shared" si="2477"/>
        <v>0.76068717538953257</v>
      </c>
      <c r="N8377">
        <f t="shared" si="2478"/>
        <v>0.62415069584368121</v>
      </c>
      <c r="O8377">
        <f t="shared" si="2479"/>
        <v>0.7550958320657134</v>
      </c>
      <c r="P8377">
        <f t="shared" si="2480"/>
        <v>0.69560185185185186</v>
      </c>
      <c r="Q8377">
        <f t="shared" si="2481"/>
        <v>0.74131036604121814</v>
      </c>
      <c r="R8377">
        <f t="shared" si="2482"/>
        <v>0.67763401109057297</v>
      </c>
      <c r="S8377">
        <f t="shared" si="2483"/>
        <v>0.71805702217529044</v>
      </c>
      <c r="T8377">
        <f t="shared" si="2484"/>
        <v>0.70990232099650508</v>
      </c>
      <c r="U8377" s="8">
        <f t="shared" si="2485"/>
        <v>5</v>
      </c>
      <c r="V8377" s="8">
        <f t="shared" si="2487"/>
        <v>1</v>
      </c>
      <c r="W8377" s="8">
        <f t="shared" si="2490"/>
        <v>20</v>
      </c>
      <c r="X8377" s="8">
        <v>18000</v>
      </c>
      <c r="Y8377" s="8">
        <v>7386</v>
      </c>
      <c r="Z8377" s="8">
        <v>9520</v>
      </c>
      <c r="AA8377" s="8">
        <v>13320</v>
      </c>
      <c r="AB8377" s="8">
        <v>2482</v>
      </c>
      <c r="AC8377" s="8">
        <v>3606</v>
      </c>
      <c r="AD8377" s="8">
        <v>14460</v>
      </c>
      <c r="AE8377" s="8">
        <v>1833</v>
      </c>
      <c r="AF8377" s="8">
        <v>2040</v>
      </c>
      <c r="AG8377" s="8">
        <v>39609</v>
      </c>
      <c r="AH8377" s="20" cm="1">
        <f t="array" ref="AH8377">INDEX('Commercial Profile'!$I$30:$I$173,'Load Shapes'!W8377)</f>
        <v>1.37</v>
      </c>
      <c r="AI8377" s="20" cm="1">
        <f t="array" ref="AI8377">INDEX('Commercial Profile'!$J$30:$J$173,'Load Shapes'!W8377)</f>
        <v>1.66</v>
      </c>
      <c r="AJ8377" s="8" cm="1">
        <f t="array" ref="AJ8377">INDEX('EV Load Profile'!$K$8:$M$31,B8377,'Load Shapes'!V8377)</f>
        <v>14534.474999999999</v>
      </c>
    </row>
    <row r="8378" spans="1:36" x14ac:dyDescent="0.35">
      <c r="A8378">
        <v>8373</v>
      </c>
      <c r="B8378">
        <f t="shared" si="2488"/>
        <v>21</v>
      </c>
      <c r="C8378">
        <f t="shared" si="2489"/>
        <v>349</v>
      </c>
      <c r="D8378" s="18">
        <f t="shared" si="2486"/>
        <v>43084</v>
      </c>
      <c r="E8378" cm="1">
        <f t="array" ref="E8378">INDEX(G8378:T8378,$E$1)</f>
        <v>0.88679245283018859</v>
      </c>
      <c r="F8378" s="18"/>
      <c r="G8378" s="8">
        <v>1</v>
      </c>
      <c r="H8378" s="2">
        <f t="shared" si="2472"/>
        <v>0.88679245283018859</v>
      </c>
      <c r="I8378" s="2">
        <f t="shared" si="2473"/>
        <v>0.99397590361445787</v>
      </c>
      <c r="J8378" s="2">
        <f t="shared" si="2474"/>
        <v>0.93592900703171511</v>
      </c>
      <c r="K8378">
        <f t="shared" si="2475"/>
        <v>0.80930400941261649</v>
      </c>
      <c r="L8378">
        <f t="shared" si="2476"/>
        <v>0.86048434731246304</v>
      </c>
      <c r="M8378">
        <f t="shared" si="2477"/>
        <v>0.74702357171394329</v>
      </c>
      <c r="N8378">
        <f t="shared" si="2478"/>
        <v>0.61257673023757087</v>
      </c>
      <c r="O8378">
        <f t="shared" si="2479"/>
        <v>0.74201399452388195</v>
      </c>
      <c r="P8378">
        <f t="shared" si="2480"/>
        <v>0.68614969135802473</v>
      </c>
      <c r="Q8378">
        <f t="shared" si="2481"/>
        <v>0.72675074336101708</v>
      </c>
      <c r="R8378">
        <f t="shared" si="2482"/>
        <v>0.66617375231053599</v>
      </c>
      <c r="S8378">
        <f t="shared" si="2483"/>
        <v>0.71840901091165088</v>
      </c>
      <c r="T8378">
        <f t="shared" si="2484"/>
        <v>0.69427368043731519</v>
      </c>
      <c r="U8378" s="8">
        <f t="shared" si="2485"/>
        <v>5</v>
      </c>
      <c r="V8378" s="8">
        <f t="shared" si="2487"/>
        <v>1</v>
      </c>
      <c r="W8378" s="8">
        <f t="shared" si="2490"/>
        <v>21</v>
      </c>
      <c r="X8378" s="8">
        <v>17884</v>
      </c>
      <c r="Y8378" s="8">
        <v>7284</v>
      </c>
      <c r="Z8378" s="8">
        <v>9349</v>
      </c>
      <c r="AA8378" s="8">
        <v>13073</v>
      </c>
      <c r="AB8378" s="8">
        <v>2439</v>
      </c>
      <c r="AC8378" s="8">
        <v>3557</v>
      </c>
      <c r="AD8378" s="8">
        <v>14176</v>
      </c>
      <c r="AE8378" s="8">
        <v>1802</v>
      </c>
      <c r="AF8378" s="8">
        <v>2041</v>
      </c>
      <c r="AG8378" s="8">
        <v>38737</v>
      </c>
      <c r="AH8378" s="20" cm="1">
        <f t="array" ref="AH8378">INDEX('Commercial Profile'!$I$30:$I$173,'Load Shapes'!W8378)</f>
        <v>1.41</v>
      </c>
      <c r="AI8378" s="20" cm="1">
        <f t="array" ref="AI8378">INDEX('Commercial Profile'!$J$30:$J$173,'Load Shapes'!W8378)</f>
        <v>1.65</v>
      </c>
      <c r="AJ8378" s="8" cm="1">
        <f t="array" ref="AJ8378">INDEX('EV Load Profile'!$K$8:$M$31,B8378,'Load Shapes'!V8378)</f>
        <v>14541.295</v>
      </c>
    </row>
    <row r="8379" spans="1:36" x14ac:dyDescent="0.35">
      <c r="A8379">
        <v>8374</v>
      </c>
      <c r="B8379">
        <f t="shared" si="2488"/>
        <v>22</v>
      </c>
      <c r="C8379">
        <f t="shared" si="2489"/>
        <v>349</v>
      </c>
      <c r="D8379" s="18">
        <f t="shared" si="2486"/>
        <v>43084</v>
      </c>
      <c r="E8379" cm="1">
        <f t="array" ref="E8379">INDEX(G8379:T8379,$E$1)</f>
        <v>0.84905660377358494</v>
      </c>
      <c r="F8379" s="18"/>
      <c r="G8379" s="8">
        <v>1</v>
      </c>
      <c r="H8379" s="2">
        <f t="shared" si="2472"/>
        <v>0.84905660377358494</v>
      </c>
      <c r="I8379" s="2">
        <f t="shared" si="2473"/>
        <v>0.90963855421686757</v>
      </c>
      <c r="J8379" s="2">
        <f t="shared" si="2474"/>
        <v>0.90839590004344539</v>
      </c>
      <c r="K8379">
        <f t="shared" si="2475"/>
        <v>0.79305819531179289</v>
      </c>
      <c r="L8379">
        <f t="shared" si="2476"/>
        <v>0.83650324867099823</v>
      </c>
      <c r="M8379">
        <f t="shared" si="2477"/>
        <v>0.72489013184178985</v>
      </c>
      <c r="N8379">
        <f t="shared" si="2478"/>
        <v>0.5991284382175156</v>
      </c>
      <c r="O8379">
        <f t="shared" si="2479"/>
        <v>0.72132643748098568</v>
      </c>
      <c r="P8379">
        <f t="shared" si="2480"/>
        <v>0.67013888888888884</v>
      </c>
      <c r="Q8379">
        <f t="shared" si="2481"/>
        <v>0.70593663488157488</v>
      </c>
      <c r="R8379">
        <f t="shared" si="2482"/>
        <v>0.64547134935304995</v>
      </c>
      <c r="S8379">
        <f t="shared" si="2483"/>
        <v>0.70960929250263993</v>
      </c>
      <c r="T8379">
        <f t="shared" si="2484"/>
        <v>0.66839322519939059</v>
      </c>
      <c r="U8379" s="8">
        <f t="shared" si="2485"/>
        <v>5</v>
      </c>
      <c r="V8379" s="8">
        <f t="shared" si="2487"/>
        <v>1</v>
      </c>
      <c r="W8379" s="8">
        <f t="shared" si="2490"/>
        <v>22</v>
      </c>
      <c r="X8379" s="8">
        <v>17525</v>
      </c>
      <c r="Y8379" s="8">
        <v>7081</v>
      </c>
      <c r="Z8379" s="8">
        <v>9072</v>
      </c>
      <c r="AA8379" s="8">
        <v>12786</v>
      </c>
      <c r="AB8379" s="8">
        <v>2371</v>
      </c>
      <c r="AC8379" s="8">
        <v>3474</v>
      </c>
      <c r="AD8379" s="8">
        <v>13770</v>
      </c>
      <c r="AE8379" s="8">
        <v>1746</v>
      </c>
      <c r="AF8379" s="8">
        <v>2016</v>
      </c>
      <c r="AG8379" s="8">
        <v>37293</v>
      </c>
      <c r="AH8379" s="20" cm="1">
        <f t="array" ref="AH8379">INDEX('Commercial Profile'!$I$30:$I$173,'Load Shapes'!W8379)</f>
        <v>1.35</v>
      </c>
      <c r="AI8379" s="20" cm="1">
        <f t="array" ref="AI8379">INDEX('Commercial Profile'!$J$30:$J$173,'Load Shapes'!W8379)</f>
        <v>1.51</v>
      </c>
      <c r="AJ8379" s="8" cm="1">
        <f t="array" ref="AJ8379">INDEX('EV Load Profile'!$K$8:$M$31,B8379,'Load Shapes'!V8379)</f>
        <v>14113.52</v>
      </c>
    </row>
    <row r="8380" spans="1:36" x14ac:dyDescent="0.35">
      <c r="A8380">
        <v>8375</v>
      </c>
      <c r="B8380">
        <f t="shared" si="2488"/>
        <v>23</v>
      </c>
      <c r="C8380">
        <f t="shared" si="2489"/>
        <v>349</v>
      </c>
      <c r="D8380" s="18">
        <f t="shared" si="2486"/>
        <v>43084</v>
      </c>
      <c r="E8380" cm="1">
        <f t="array" ref="E8380">INDEX(G8380:T8380,$E$1)</f>
        <v>0.76729559748427667</v>
      </c>
      <c r="F8380" s="18"/>
      <c r="G8380" s="8">
        <v>1</v>
      </c>
      <c r="H8380" s="2">
        <f t="shared" si="2472"/>
        <v>0.76729559748427667</v>
      </c>
      <c r="I8380" s="2">
        <f t="shared" si="2473"/>
        <v>0.79518072289156638</v>
      </c>
      <c r="J8380" s="2">
        <f t="shared" si="2474"/>
        <v>0.88374112990168474</v>
      </c>
      <c r="K8380">
        <f t="shared" si="2475"/>
        <v>0.76613268169065074</v>
      </c>
      <c r="L8380">
        <f t="shared" si="2476"/>
        <v>0.80248080330773774</v>
      </c>
      <c r="M8380">
        <f t="shared" si="2477"/>
        <v>0.69029165001997606</v>
      </c>
      <c r="N8380">
        <f t="shared" si="2478"/>
        <v>0.57837027318307488</v>
      </c>
      <c r="O8380">
        <f t="shared" si="2479"/>
        <v>0.68968664435655613</v>
      </c>
      <c r="P8380">
        <f t="shared" si="2480"/>
        <v>0.64216820987654322</v>
      </c>
      <c r="Q8380">
        <f t="shared" si="2481"/>
        <v>0.67440787450015383</v>
      </c>
      <c r="R8380">
        <f t="shared" si="2482"/>
        <v>0.61663585951940847</v>
      </c>
      <c r="S8380">
        <f t="shared" si="2483"/>
        <v>0.69447377683914113</v>
      </c>
      <c r="T8380">
        <f t="shared" si="2484"/>
        <v>0.63188457747109961</v>
      </c>
      <c r="U8380" s="8">
        <f t="shared" si="2485"/>
        <v>5</v>
      </c>
      <c r="V8380" s="8">
        <f t="shared" si="2487"/>
        <v>1</v>
      </c>
      <c r="W8380" s="8">
        <f t="shared" si="2490"/>
        <v>23</v>
      </c>
      <c r="X8380" s="8">
        <v>16930</v>
      </c>
      <c r="Y8380" s="8">
        <v>6793</v>
      </c>
      <c r="Z8380" s="8">
        <v>8639</v>
      </c>
      <c r="AA8380" s="8">
        <v>12343</v>
      </c>
      <c r="AB8380" s="8">
        <v>2267</v>
      </c>
      <c r="AC8380" s="8">
        <v>3329</v>
      </c>
      <c r="AD8380" s="8">
        <v>13155</v>
      </c>
      <c r="AE8380" s="8">
        <v>1668</v>
      </c>
      <c r="AF8380" s="8">
        <v>1973</v>
      </c>
      <c r="AG8380" s="8">
        <v>35256</v>
      </c>
      <c r="AH8380" s="20" cm="1">
        <f t="array" ref="AH8380">INDEX('Commercial Profile'!$I$30:$I$173,'Load Shapes'!W8380)</f>
        <v>1.22</v>
      </c>
      <c r="AI8380" s="20" cm="1">
        <f t="array" ref="AI8380">INDEX('Commercial Profile'!$J$30:$J$173,'Load Shapes'!W8380)</f>
        <v>1.32</v>
      </c>
      <c r="AJ8380" s="8" cm="1">
        <f t="array" ref="AJ8380">INDEX('EV Load Profile'!$K$8:$M$31,B8380,'Load Shapes'!V8380)</f>
        <v>13730.465</v>
      </c>
    </row>
    <row r="8381" spans="1:36" x14ac:dyDescent="0.35">
      <c r="A8381">
        <v>8376</v>
      </c>
      <c r="B8381">
        <f t="shared" si="2488"/>
        <v>24</v>
      </c>
      <c r="C8381">
        <f t="shared" si="2489"/>
        <v>349</v>
      </c>
      <c r="D8381" s="18">
        <f t="shared" si="2486"/>
        <v>43084</v>
      </c>
      <c r="E8381" cm="1">
        <f t="array" ref="E8381">INDEX(G8381:T8381,$E$1)</f>
        <v>0.64779874213836475</v>
      </c>
      <c r="F8381" s="18"/>
      <c r="G8381" s="8">
        <v>1</v>
      </c>
      <c r="H8381" s="2">
        <f t="shared" si="2472"/>
        <v>0.64779874213836475</v>
      </c>
      <c r="I8381" s="2">
        <f t="shared" si="2473"/>
        <v>0.68674698795180722</v>
      </c>
      <c r="J8381" s="2">
        <f t="shared" si="2474"/>
        <v>0.84359245015849527</v>
      </c>
      <c r="K8381">
        <f t="shared" si="2475"/>
        <v>0.73350529459679614</v>
      </c>
      <c r="L8381">
        <f t="shared" si="2476"/>
        <v>0.76822209096278793</v>
      </c>
      <c r="M8381">
        <f t="shared" si="2477"/>
        <v>0.65209748302037551</v>
      </c>
      <c r="N8381">
        <f t="shared" si="2478"/>
        <v>0.54392952532683569</v>
      </c>
      <c r="O8381">
        <f t="shared" si="2479"/>
        <v>0.65378764831153025</v>
      </c>
      <c r="P8381">
        <f t="shared" si="2480"/>
        <v>0.61091820987654322</v>
      </c>
      <c r="Q8381">
        <f t="shared" si="2481"/>
        <v>0.643801907105506</v>
      </c>
      <c r="R8381">
        <f t="shared" si="2482"/>
        <v>0.58373382624768944</v>
      </c>
      <c r="S8381">
        <f t="shared" si="2483"/>
        <v>0.67335445265751492</v>
      </c>
      <c r="T8381">
        <f t="shared" si="2484"/>
        <v>0.59551931176628725</v>
      </c>
      <c r="U8381" s="8">
        <f t="shared" si="2485"/>
        <v>5</v>
      </c>
      <c r="V8381" s="8">
        <f t="shared" si="2487"/>
        <v>1</v>
      </c>
      <c r="W8381" s="8">
        <f t="shared" si="2490"/>
        <v>24</v>
      </c>
      <c r="X8381" s="8">
        <v>16209</v>
      </c>
      <c r="Y8381" s="8">
        <v>6503</v>
      </c>
      <c r="Z8381" s="8">
        <v>8161</v>
      </c>
      <c r="AA8381" s="8">
        <v>11608</v>
      </c>
      <c r="AB8381" s="8">
        <v>2149</v>
      </c>
      <c r="AC8381" s="8">
        <v>3167</v>
      </c>
      <c r="AD8381" s="8">
        <v>12558</v>
      </c>
      <c r="AE8381" s="8">
        <v>1579</v>
      </c>
      <c r="AF8381" s="8">
        <v>1913</v>
      </c>
      <c r="AG8381" s="8">
        <v>33227</v>
      </c>
      <c r="AH8381" s="20" cm="1">
        <f t="array" ref="AH8381">INDEX('Commercial Profile'!$I$30:$I$173,'Load Shapes'!W8381)</f>
        <v>1.03</v>
      </c>
      <c r="AI8381" s="20" cm="1">
        <f t="array" ref="AI8381">INDEX('Commercial Profile'!$J$30:$J$173,'Load Shapes'!W8381)</f>
        <v>1.1399999999999999</v>
      </c>
      <c r="AJ8381" s="8" cm="1">
        <f t="array" ref="AJ8381">INDEX('EV Load Profile'!$K$8:$M$31,B8381,'Load Shapes'!V8381)</f>
        <v>13106.685000000001</v>
      </c>
    </row>
    <row r="8382" spans="1:36" x14ac:dyDescent="0.35">
      <c r="A8382">
        <v>8377</v>
      </c>
      <c r="B8382">
        <f t="shared" si="2488"/>
        <v>1</v>
      </c>
      <c r="C8382">
        <f t="shared" si="2489"/>
        <v>350</v>
      </c>
      <c r="D8382" s="18">
        <f t="shared" si="2486"/>
        <v>43085</v>
      </c>
      <c r="E8382" cm="1">
        <f t="array" ref="E8382">INDEX(G8382:T8382,$E$1)</f>
        <v>0.58490566037735847</v>
      </c>
      <c r="F8382" s="18"/>
      <c r="G8382" s="8">
        <v>1</v>
      </c>
      <c r="H8382" s="2">
        <f t="shared" si="2472"/>
        <v>0.58490566037735847</v>
      </c>
      <c r="I8382" s="2">
        <f t="shared" si="2473"/>
        <v>0.64457831325301207</v>
      </c>
      <c r="J8382" s="2">
        <f t="shared" si="2474"/>
        <v>0.77447728772104851</v>
      </c>
      <c r="K8382">
        <f t="shared" si="2475"/>
        <v>0.69771020001810113</v>
      </c>
      <c r="L8382">
        <f t="shared" si="2476"/>
        <v>0.73597164796219727</v>
      </c>
      <c r="M8382">
        <f t="shared" si="2477"/>
        <v>0.60287654814222935</v>
      </c>
      <c r="N8382">
        <f t="shared" si="2478"/>
        <v>0.50513096855817441</v>
      </c>
      <c r="O8382">
        <f t="shared" si="2479"/>
        <v>0.61728019470641926</v>
      </c>
      <c r="P8382">
        <f t="shared" si="2480"/>
        <v>0.58275462962962965</v>
      </c>
      <c r="Q8382">
        <f t="shared" si="2481"/>
        <v>0.64836460576232957</v>
      </c>
      <c r="R8382">
        <f t="shared" si="2482"/>
        <v>0.5508317929759704</v>
      </c>
      <c r="S8382">
        <f t="shared" si="2483"/>
        <v>0.63921154523055257</v>
      </c>
      <c r="T8382">
        <f t="shared" si="2484"/>
        <v>0.57865400125459265</v>
      </c>
      <c r="U8382" s="8">
        <f t="shared" si="2485"/>
        <v>6</v>
      </c>
      <c r="V8382" s="8">
        <f t="shared" si="2487"/>
        <v>2</v>
      </c>
      <c r="W8382" s="8">
        <f t="shared" si="2490"/>
        <v>25</v>
      </c>
      <c r="X8382" s="8">
        <v>15418</v>
      </c>
      <c r="Y8382" s="8">
        <v>6230</v>
      </c>
      <c r="Z8382" s="8">
        <v>7545</v>
      </c>
      <c r="AA8382" s="8">
        <v>10780</v>
      </c>
      <c r="AB8382" s="8">
        <v>2029</v>
      </c>
      <c r="AC8382" s="8">
        <v>3021</v>
      </c>
      <c r="AD8382" s="8">
        <v>12647</v>
      </c>
      <c r="AE8382" s="8">
        <v>1490</v>
      </c>
      <c r="AF8382" s="8">
        <v>1816</v>
      </c>
      <c r="AG8382" s="8">
        <v>32286</v>
      </c>
      <c r="AH8382" s="20" cm="1">
        <f t="array" ref="AH8382">INDEX('Commercial Profile'!$I$30:$I$173,'Load Shapes'!W8382)</f>
        <v>0.93</v>
      </c>
      <c r="AI8382" s="20" cm="1">
        <f t="array" ref="AI8382">INDEX('Commercial Profile'!$J$30:$J$173,'Load Shapes'!W8382)</f>
        <v>1.07</v>
      </c>
      <c r="AJ8382" s="8" cm="1">
        <f t="array" ref="AJ8382">INDEX('EV Load Profile'!$K$8:$M$31,B8382,'Load Shapes'!V8382)</f>
        <v>12032.86</v>
      </c>
    </row>
    <row r="8383" spans="1:36" x14ac:dyDescent="0.35">
      <c r="A8383">
        <v>8378</v>
      </c>
      <c r="B8383">
        <f t="shared" si="2488"/>
        <v>2</v>
      </c>
      <c r="C8383">
        <f t="shared" si="2489"/>
        <v>350</v>
      </c>
      <c r="D8383" s="18">
        <f t="shared" si="2486"/>
        <v>43085</v>
      </c>
      <c r="E8383" cm="1">
        <f t="array" ref="E8383">INDEX(G8383:T8383,$E$1)</f>
        <v>0.54716981132075471</v>
      </c>
      <c r="F8383" s="18"/>
      <c r="G8383" s="8">
        <v>1</v>
      </c>
      <c r="H8383" s="2">
        <f t="shared" si="2472"/>
        <v>0.54716981132075471</v>
      </c>
      <c r="I8383" s="2">
        <f t="shared" si="2473"/>
        <v>0.62048192771084343</v>
      </c>
      <c r="J8383" s="2">
        <f t="shared" si="2474"/>
        <v>0.74963940335012147</v>
      </c>
      <c r="K8383">
        <f t="shared" si="2475"/>
        <v>0.68603493528826143</v>
      </c>
      <c r="L8383">
        <f t="shared" si="2476"/>
        <v>0.72085056113408152</v>
      </c>
      <c r="M8383">
        <f t="shared" si="2477"/>
        <v>0.58641630043947268</v>
      </c>
      <c r="N8383">
        <f t="shared" si="2478"/>
        <v>0.4821236118269997</v>
      </c>
      <c r="O8383">
        <f t="shared" si="2479"/>
        <v>0.59963492546394892</v>
      </c>
      <c r="P8383">
        <f t="shared" si="2480"/>
        <v>0.56828703703703709</v>
      </c>
      <c r="Q8383">
        <f t="shared" si="2481"/>
        <v>0.64277658156464679</v>
      </c>
      <c r="R8383">
        <f t="shared" si="2482"/>
        <v>0.53678373382624767</v>
      </c>
      <c r="S8383">
        <f t="shared" si="2483"/>
        <v>0.63111580429426262</v>
      </c>
      <c r="T8383">
        <f t="shared" si="2484"/>
        <v>0.56331212474236048</v>
      </c>
      <c r="U8383" s="8">
        <f t="shared" si="2485"/>
        <v>6</v>
      </c>
      <c r="V8383" s="8">
        <f t="shared" si="2487"/>
        <v>2</v>
      </c>
      <c r="W8383" s="8">
        <f t="shared" si="2490"/>
        <v>26</v>
      </c>
      <c r="X8383" s="8">
        <v>15160</v>
      </c>
      <c r="Y8383" s="8">
        <v>6102</v>
      </c>
      <c r="Z8383" s="8">
        <v>7339</v>
      </c>
      <c r="AA8383" s="8">
        <v>10289</v>
      </c>
      <c r="AB8383" s="8">
        <v>1971</v>
      </c>
      <c r="AC8383" s="8">
        <v>2946</v>
      </c>
      <c r="AD8383" s="8">
        <v>12538</v>
      </c>
      <c r="AE8383" s="8">
        <v>1452</v>
      </c>
      <c r="AF8383" s="8">
        <v>1793</v>
      </c>
      <c r="AG8383" s="8">
        <v>31430</v>
      </c>
      <c r="AH8383" s="20" cm="1">
        <f t="array" ref="AH8383">INDEX('Commercial Profile'!$I$30:$I$173,'Load Shapes'!W8383)</f>
        <v>0.87</v>
      </c>
      <c r="AI8383" s="20" cm="1">
        <f t="array" ref="AI8383">INDEX('Commercial Profile'!$J$30:$J$173,'Load Shapes'!W8383)</f>
        <v>1.03</v>
      </c>
      <c r="AJ8383" s="8" cm="1">
        <f t="array" ref="AJ8383">INDEX('EV Load Profile'!$K$8:$M$31,B8383,'Load Shapes'!V8383)</f>
        <v>11646.96</v>
      </c>
    </row>
    <row r="8384" spans="1:36" x14ac:dyDescent="0.35">
      <c r="A8384">
        <v>8379</v>
      </c>
      <c r="B8384">
        <f t="shared" si="2488"/>
        <v>3</v>
      </c>
      <c r="C8384">
        <f t="shared" si="2489"/>
        <v>350</v>
      </c>
      <c r="D8384" s="18">
        <f t="shared" si="2486"/>
        <v>43085</v>
      </c>
      <c r="E8384" cm="1">
        <f t="array" ref="E8384">INDEX(G8384:T8384,$E$1)</f>
        <v>0.54088050314465408</v>
      </c>
      <c r="F8384" s="18"/>
      <c r="G8384" s="8">
        <v>1</v>
      </c>
      <c r="H8384" s="2">
        <f t="shared" si="2472"/>
        <v>0.54088050314465408</v>
      </c>
      <c r="I8384" s="2">
        <f t="shared" si="2473"/>
        <v>0.60843373493975905</v>
      </c>
      <c r="J8384" s="2">
        <f t="shared" si="2474"/>
        <v>0.72837626916826226</v>
      </c>
      <c r="K8384">
        <f t="shared" si="2475"/>
        <v>0.67965426735451173</v>
      </c>
      <c r="L8384">
        <f t="shared" si="2476"/>
        <v>0.71612522150029534</v>
      </c>
      <c r="M8384">
        <f t="shared" si="2477"/>
        <v>0.57754694366759884</v>
      </c>
      <c r="N8384">
        <f t="shared" si="2478"/>
        <v>0.46741014947753151</v>
      </c>
      <c r="O8384">
        <f t="shared" si="2479"/>
        <v>0.59233343474292666</v>
      </c>
      <c r="P8384">
        <f t="shared" si="2480"/>
        <v>0.55922067901234573</v>
      </c>
      <c r="Q8384">
        <f t="shared" si="2481"/>
        <v>0.64236645134830306</v>
      </c>
      <c r="R8384">
        <f t="shared" si="2482"/>
        <v>0.52939001848428835</v>
      </c>
      <c r="S8384">
        <f t="shared" si="2483"/>
        <v>0.63252375923970428</v>
      </c>
      <c r="T8384">
        <f t="shared" si="2484"/>
        <v>0.55413567523971685</v>
      </c>
      <c r="U8384" s="8">
        <f t="shared" si="2485"/>
        <v>6</v>
      </c>
      <c r="V8384" s="8">
        <f t="shared" si="2487"/>
        <v>2</v>
      </c>
      <c r="W8384" s="8">
        <f t="shared" si="2490"/>
        <v>27</v>
      </c>
      <c r="X8384" s="8">
        <v>15019</v>
      </c>
      <c r="Y8384" s="8">
        <v>6062</v>
      </c>
      <c r="Z8384" s="8">
        <v>7228</v>
      </c>
      <c r="AA8384" s="8">
        <v>9975</v>
      </c>
      <c r="AB8384" s="8">
        <v>1947</v>
      </c>
      <c r="AC8384" s="8">
        <v>2899</v>
      </c>
      <c r="AD8384" s="8">
        <v>12530</v>
      </c>
      <c r="AE8384" s="8">
        <v>1432</v>
      </c>
      <c r="AF8384" s="8">
        <v>1797</v>
      </c>
      <c r="AG8384" s="8">
        <v>30918</v>
      </c>
      <c r="AH8384" s="20" cm="1">
        <f t="array" ref="AH8384">INDEX('Commercial Profile'!$I$30:$I$173,'Load Shapes'!W8384)</f>
        <v>0.86</v>
      </c>
      <c r="AI8384" s="20" cm="1">
        <f t="array" ref="AI8384">INDEX('Commercial Profile'!$J$30:$J$173,'Load Shapes'!W8384)</f>
        <v>1.01</v>
      </c>
      <c r="AJ8384" s="8" cm="1">
        <f t="array" ref="AJ8384">INDEX('EV Load Profile'!$K$8:$M$31,B8384,'Load Shapes'!V8384)</f>
        <v>11316.599999999999</v>
      </c>
    </row>
    <row r="8385" spans="1:36" x14ac:dyDescent="0.35">
      <c r="A8385">
        <v>8380</v>
      </c>
      <c r="B8385">
        <f t="shared" si="2488"/>
        <v>4</v>
      </c>
      <c r="C8385">
        <f t="shared" si="2489"/>
        <v>350</v>
      </c>
      <c r="D8385" s="18">
        <f t="shared" si="2486"/>
        <v>43085</v>
      </c>
      <c r="E8385" cm="1">
        <f t="array" ref="E8385">INDEX(G8385:T8385,$E$1)</f>
        <v>0.54716981132075471</v>
      </c>
      <c r="F8385" s="18"/>
      <c r="G8385" s="8">
        <v>1</v>
      </c>
      <c r="H8385" s="2">
        <f t="shared" si="2472"/>
        <v>0.54716981132075471</v>
      </c>
      <c r="I8385" s="2">
        <f t="shared" si="2473"/>
        <v>0.62048192771084343</v>
      </c>
      <c r="J8385" s="2">
        <f t="shared" si="2474"/>
        <v>0.71261557275491971</v>
      </c>
      <c r="K8385">
        <f t="shared" si="2475"/>
        <v>0.67938274957009681</v>
      </c>
      <c r="L8385">
        <f t="shared" si="2476"/>
        <v>0.7109273479031305</v>
      </c>
      <c r="M8385">
        <f t="shared" si="2477"/>
        <v>0.57514982021574113</v>
      </c>
      <c r="N8385">
        <f t="shared" si="2478"/>
        <v>0.46000656014244878</v>
      </c>
      <c r="O8385">
        <f t="shared" si="2479"/>
        <v>0.58898691816245818</v>
      </c>
      <c r="P8385">
        <f t="shared" si="2480"/>
        <v>0.55748456790123457</v>
      </c>
      <c r="Q8385">
        <f t="shared" si="2481"/>
        <v>0.64554496052496668</v>
      </c>
      <c r="R8385">
        <f t="shared" si="2482"/>
        <v>0.52643253234750464</v>
      </c>
      <c r="S8385">
        <f t="shared" si="2483"/>
        <v>0.63533966913058781</v>
      </c>
      <c r="T8385">
        <f t="shared" si="2484"/>
        <v>0.5515010305582938</v>
      </c>
      <c r="U8385" s="8">
        <f t="shared" si="2485"/>
        <v>6</v>
      </c>
      <c r="V8385" s="8">
        <f t="shared" si="2487"/>
        <v>2</v>
      </c>
      <c r="W8385" s="8">
        <f t="shared" si="2490"/>
        <v>28</v>
      </c>
      <c r="X8385" s="8">
        <v>15013</v>
      </c>
      <c r="Y8385" s="8">
        <v>6018</v>
      </c>
      <c r="Z8385" s="8">
        <v>7198</v>
      </c>
      <c r="AA8385" s="8">
        <v>9817</v>
      </c>
      <c r="AB8385" s="8">
        <v>1936</v>
      </c>
      <c r="AC8385" s="8">
        <v>2890</v>
      </c>
      <c r="AD8385" s="8">
        <v>12592</v>
      </c>
      <c r="AE8385" s="8">
        <v>1424</v>
      </c>
      <c r="AF8385" s="8">
        <v>1805</v>
      </c>
      <c r="AG8385" s="8">
        <v>30771</v>
      </c>
      <c r="AH8385" s="20" cm="1">
        <f t="array" ref="AH8385">INDEX('Commercial Profile'!$I$30:$I$173,'Load Shapes'!W8385)</f>
        <v>0.87</v>
      </c>
      <c r="AI8385" s="20" cm="1">
        <f t="array" ref="AI8385">INDEX('Commercial Profile'!$J$30:$J$173,'Load Shapes'!W8385)</f>
        <v>1.03</v>
      </c>
      <c r="AJ8385" s="8" cm="1">
        <f t="array" ref="AJ8385">INDEX('EV Load Profile'!$K$8:$M$31,B8385,'Load Shapes'!V8385)</f>
        <v>11071.73</v>
      </c>
    </row>
    <row r="8386" spans="1:36" x14ac:dyDescent="0.35">
      <c r="A8386">
        <v>8381</v>
      </c>
      <c r="B8386">
        <f t="shared" si="2488"/>
        <v>5</v>
      </c>
      <c r="C8386">
        <f t="shared" si="2489"/>
        <v>350</v>
      </c>
      <c r="D8386" s="18">
        <f t="shared" si="2486"/>
        <v>43085</v>
      </c>
      <c r="E8386" cm="1">
        <f t="array" ref="E8386">INDEX(G8386:T8386,$E$1)</f>
        <v>0.57861635220125784</v>
      </c>
      <c r="F8386" s="18"/>
      <c r="G8386" s="8">
        <v>1</v>
      </c>
      <c r="H8386" s="2">
        <f t="shared" si="2472"/>
        <v>0.57861635220125784</v>
      </c>
      <c r="I8386" s="2">
        <f t="shared" si="2473"/>
        <v>0.63855421686746994</v>
      </c>
      <c r="J8386" s="2">
        <f t="shared" si="2474"/>
        <v>0.7000534217259079</v>
      </c>
      <c r="K8386">
        <f t="shared" si="2475"/>
        <v>0.68535614082722418</v>
      </c>
      <c r="L8386">
        <f t="shared" si="2476"/>
        <v>0.71730655640874186</v>
      </c>
      <c r="M8386">
        <f t="shared" si="2477"/>
        <v>0.57714742309228928</v>
      </c>
      <c r="N8386">
        <f t="shared" si="2478"/>
        <v>0.4554144604282836</v>
      </c>
      <c r="O8386">
        <f t="shared" si="2479"/>
        <v>0.59111651962275635</v>
      </c>
      <c r="P8386">
        <f t="shared" si="2480"/>
        <v>0.5625</v>
      </c>
      <c r="Q8386">
        <f t="shared" si="2481"/>
        <v>0.65825899723162107</v>
      </c>
      <c r="R8386">
        <f t="shared" si="2482"/>
        <v>0.52865064695009245</v>
      </c>
      <c r="S8386">
        <f t="shared" si="2483"/>
        <v>0.64202745512143611</v>
      </c>
      <c r="T8386">
        <f t="shared" si="2484"/>
        <v>0.55625056008602924</v>
      </c>
      <c r="U8386" s="8">
        <f t="shared" si="2485"/>
        <v>6</v>
      </c>
      <c r="V8386" s="8">
        <f t="shared" si="2487"/>
        <v>2</v>
      </c>
      <c r="W8386" s="8">
        <f t="shared" si="2490"/>
        <v>29</v>
      </c>
      <c r="X8386" s="8">
        <v>15145</v>
      </c>
      <c r="Y8386" s="8">
        <v>6072</v>
      </c>
      <c r="Z8386" s="8">
        <v>7223</v>
      </c>
      <c r="AA8386" s="8">
        <v>9719</v>
      </c>
      <c r="AB8386" s="8">
        <v>1943</v>
      </c>
      <c r="AC8386" s="8">
        <v>2916</v>
      </c>
      <c r="AD8386" s="8">
        <v>12840</v>
      </c>
      <c r="AE8386" s="8">
        <v>1430</v>
      </c>
      <c r="AF8386" s="8">
        <v>1824</v>
      </c>
      <c r="AG8386" s="8">
        <v>31036</v>
      </c>
      <c r="AH8386" s="20" cm="1">
        <f t="array" ref="AH8386">INDEX('Commercial Profile'!$I$30:$I$173,'Load Shapes'!W8386)</f>
        <v>0.92</v>
      </c>
      <c r="AI8386" s="20" cm="1">
        <f t="array" ref="AI8386">INDEX('Commercial Profile'!$J$30:$J$173,'Load Shapes'!W8386)</f>
        <v>1.06</v>
      </c>
      <c r="AJ8386" s="8" cm="1">
        <f t="array" ref="AJ8386">INDEX('EV Load Profile'!$K$8:$M$31,B8386,'Load Shapes'!V8386)</f>
        <v>10876.555</v>
      </c>
    </row>
    <row r="8387" spans="1:36" x14ac:dyDescent="0.35">
      <c r="A8387">
        <v>8382</v>
      </c>
      <c r="B8387">
        <f t="shared" si="2488"/>
        <v>6</v>
      </c>
      <c r="C8387">
        <f t="shared" si="2489"/>
        <v>350</v>
      </c>
      <c r="D8387" s="18">
        <f t="shared" si="2486"/>
        <v>43085</v>
      </c>
      <c r="E8387" cm="1">
        <f t="array" ref="E8387">INDEX(G8387:T8387,$E$1)</f>
        <v>0.64779874213836475</v>
      </c>
      <c r="F8387" s="18"/>
      <c r="G8387" s="8">
        <v>1</v>
      </c>
      <c r="H8387" s="2">
        <f t="shared" si="2472"/>
        <v>0.64779874213836475</v>
      </c>
      <c r="I8387" s="2">
        <f t="shared" si="2473"/>
        <v>0.69277108433734935</v>
      </c>
      <c r="J8387" s="2">
        <f t="shared" si="2474"/>
        <v>0.69247622572288281</v>
      </c>
      <c r="K8387">
        <f t="shared" si="2475"/>
        <v>0.70232600235315412</v>
      </c>
      <c r="L8387">
        <f t="shared" si="2476"/>
        <v>0.72971057294743058</v>
      </c>
      <c r="M8387">
        <f t="shared" si="2477"/>
        <v>0.58857371154614457</v>
      </c>
      <c r="N8387">
        <f t="shared" si="2478"/>
        <v>0.45902253877512766</v>
      </c>
      <c r="O8387">
        <f t="shared" si="2479"/>
        <v>0.60328567082445994</v>
      </c>
      <c r="P8387">
        <f t="shared" si="2480"/>
        <v>0.57754629629629628</v>
      </c>
      <c r="Q8387">
        <f t="shared" si="2481"/>
        <v>0.67748385112273146</v>
      </c>
      <c r="R8387">
        <f t="shared" si="2482"/>
        <v>0.53974121996303137</v>
      </c>
      <c r="S8387">
        <f t="shared" si="2483"/>
        <v>0.65786694825765579</v>
      </c>
      <c r="T8387">
        <f t="shared" si="2484"/>
        <v>0.57096514024554168</v>
      </c>
      <c r="U8387" s="8">
        <f t="shared" si="2485"/>
        <v>6</v>
      </c>
      <c r="V8387" s="8">
        <f t="shared" si="2487"/>
        <v>2</v>
      </c>
      <c r="W8387" s="8">
        <f t="shared" si="2490"/>
        <v>30</v>
      </c>
      <c r="X8387" s="8">
        <v>15520</v>
      </c>
      <c r="Y8387" s="8">
        <v>6177</v>
      </c>
      <c r="Z8387" s="8">
        <v>7366</v>
      </c>
      <c r="AA8387" s="8">
        <v>9796</v>
      </c>
      <c r="AB8387" s="8">
        <v>1983</v>
      </c>
      <c r="AC8387" s="8">
        <v>2994</v>
      </c>
      <c r="AD8387" s="8">
        <v>13215</v>
      </c>
      <c r="AE8387" s="8">
        <v>1460</v>
      </c>
      <c r="AF8387" s="8">
        <v>1869</v>
      </c>
      <c r="AG8387" s="8">
        <v>31857</v>
      </c>
      <c r="AH8387" s="20" cm="1">
        <f t="array" ref="AH8387">INDEX('Commercial Profile'!$I$30:$I$173,'Load Shapes'!W8387)</f>
        <v>1.03</v>
      </c>
      <c r="AI8387" s="20" cm="1">
        <f t="array" ref="AI8387">INDEX('Commercial Profile'!$J$30:$J$173,'Load Shapes'!W8387)</f>
        <v>1.1499999999999999</v>
      </c>
      <c r="AJ8387" s="8" cm="1">
        <f t="array" ref="AJ8387">INDEX('EV Load Profile'!$K$8:$M$31,B8387,'Load Shapes'!V8387)</f>
        <v>10758.83</v>
      </c>
    </row>
    <row r="8388" spans="1:36" x14ac:dyDescent="0.35">
      <c r="A8388">
        <v>8383</v>
      </c>
      <c r="B8388">
        <f t="shared" si="2488"/>
        <v>7</v>
      </c>
      <c r="C8388">
        <f t="shared" si="2489"/>
        <v>350</v>
      </c>
      <c r="D8388" s="18">
        <f t="shared" si="2486"/>
        <v>43085</v>
      </c>
      <c r="E8388" cm="1">
        <f t="array" ref="E8388">INDEX(G8388:T8388,$E$1)</f>
        <v>0.71069182389937091</v>
      </c>
      <c r="F8388" s="18"/>
      <c r="G8388" s="8">
        <v>1</v>
      </c>
      <c r="H8388" s="2">
        <f t="shared" si="2472"/>
        <v>0.71069182389937091</v>
      </c>
      <c r="I8388" s="2">
        <f t="shared" si="2473"/>
        <v>0.75903614457831325</v>
      </c>
      <c r="J8388" s="2">
        <f t="shared" si="2474"/>
        <v>0.68725312565369212</v>
      </c>
      <c r="K8388">
        <f t="shared" si="2475"/>
        <v>0.72554077292062635</v>
      </c>
      <c r="L8388">
        <f t="shared" si="2476"/>
        <v>0.74825753101004133</v>
      </c>
      <c r="M8388">
        <f t="shared" si="2477"/>
        <v>0.60974830203755492</v>
      </c>
      <c r="N8388">
        <f t="shared" si="2478"/>
        <v>0.47237711447448572</v>
      </c>
      <c r="O8388">
        <f t="shared" si="2479"/>
        <v>0.62579860054761183</v>
      </c>
      <c r="P8388">
        <f t="shared" si="2480"/>
        <v>0.59972993827160492</v>
      </c>
      <c r="Q8388">
        <f t="shared" si="2481"/>
        <v>0.70680816159130522</v>
      </c>
      <c r="R8388">
        <f t="shared" si="2482"/>
        <v>0.55674676524953792</v>
      </c>
      <c r="S8388">
        <f t="shared" si="2483"/>
        <v>0.68109820485744454</v>
      </c>
      <c r="T8388">
        <f t="shared" si="2484"/>
        <v>0.59564477103683122</v>
      </c>
      <c r="U8388" s="8">
        <f t="shared" si="2485"/>
        <v>6</v>
      </c>
      <c r="V8388" s="8">
        <f t="shared" si="2487"/>
        <v>2</v>
      </c>
      <c r="W8388" s="8">
        <f t="shared" si="2490"/>
        <v>31</v>
      </c>
      <c r="X8388" s="8">
        <v>16033</v>
      </c>
      <c r="Y8388" s="8">
        <v>6334</v>
      </c>
      <c r="Z8388" s="8">
        <v>7631</v>
      </c>
      <c r="AA8388" s="8">
        <v>10081</v>
      </c>
      <c r="AB8388" s="8">
        <v>2057</v>
      </c>
      <c r="AC8388" s="8">
        <v>3109</v>
      </c>
      <c r="AD8388" s="8">
        <v>13787</v>
      </c>
      <c r="AE8388" s="8">
        <v>1506</v>
      </c>
      <c r="AF8388" s="8">
        <v>1935</v>
      </c>
      <c r="AG8388" s="8">
        <v>33234</v>
      </c>
      <c r="AH8388" s="20" cm="1">
        <f t="array" ref="AH8388">INDEX('Commercial Profile'!$I$30:$I$173,'Load Shapes'!W8388)</f>
        <v>1.1299999999999999</v>
      </c>
      <c r="AI8388" s="20" cm="1">
        <f t="array" ref="AI8388">INDEX('Commercial Profile'!$J$30:$J$173,'Load Shapes'!W8388)</f>
        <v>1.26</v>
      </c>
      <c r="AJ8388" s="8" cm="1">
        <f t="array" ref="AJ8388">INDEX('EV Load Profile'!$K$8:$M$31,B8388,'Load Shapes'!V8388)</f>
        <v>10677.68</v>
      </c>
    </row>
    <row r="8389" spans="1:36" x14ac:dyDescent="0.35">
      <c r="A8389">
        <v>8384</v>
      </c>
      <c r="B8389">
        <f t="shared" si="2488"/>
        <v>8</v>
      </c>
      <c r="C8389">
        <f t="shared" si="2489"/>
        <v>350</v>
      </c>
      <c r="D8389" s="18">
        <f t="shared" si="2486"/>
        <v>43085</v>
      </c>
      <c r="E8389" cm="1">
        <f t="array" ref="E8389">INDEX(G8389:T8389,$E$1)</f>
        <v>0.73584905660377353</v>
      </c>
      <c r="F8389" s="18"/>
      <c r="G8389" s="8">
        <v>1</v>
      </c>
      <c r="H8389" s="2">
        <f t="shared" si="2472"/>
        <v>0.73584905660377353</v>
      </c>
      <c r="I8389" s="2">
        <f t="shared" si="2473"/>
        <v>0.74698795180722899</v>
      </c>
      <c r="J8389" s="2">
        <f t="shared" si="2474"/>
        <v>0.67878642573253734</v>
      </c>
      <c r="K8389">
        <f t="shared" si="2475"/>
        <v>0.75020363833831116</v>
      </c>
      <c r="L8389">
        <f t="shared" si="2476"/>
        <v>0.76727702303603074</v>
      </c>
      <c r="M8389">
        <f t="shared" si="2477"/>
        <v>0.6330003995205753</v>
      </c>
      <c r="N8389">
        <f t="shared" si="2478"/>
        <v>0.49411930087624761</v>
      </c>
      <c r="O8389">
        <f t="shared" si="2479"/>
        <v>0.64983267417097657</v>
      </c>
      <c r="P8389">
        <f t="shared" si="2480"/>
        <v>0.62210648148148151</v>
      </c>
      <c r="Q8389">
        <f t="shared" si="2481"/>
        <v>0.72828873167230601</v>
      </c>
      <c r="R8389">
        <f t="shared" si="2482"/>
        <v>0.57190388170055451</v>
      </c>
      <c r="S8389">
        <f t="shared" si="2483"/>
        <v>0.70749736008447728</v>
      </c>
      <c r="T8389">
        <f t="shared" si="2484"/>
        <v>0.61254592705439559</v>
      </c>
      <c r="U8389" s="8">
        <f t="shared" si="2485"/>
        <v>6</v>
      </c>
      <c r="V8389" s="8">
        <f t="shared" si="2487"/>
        <v>2</v>
      </c>
      <c r="W8389" s="8">
        <f t="shared" si="2490"/>
        <v>32</v>
      </c>
      <c r="X8389" s="8">
        <v>16578</v>
      </c>
      <c r="Y8389" s="8">
        <v>6495</v>
      </c>
      <c r="Z8389" s="8">
        <v>7922</v>
      </c>
      <c r="AA8389" s="8">
        <v>10545</v>
      </c>
      <c r="AB8389" s="8">
        <v>2136</v>
      </c>
      <c r="AC8389" s="8">
        <v>3225</v>
      </c>
      <c r="AD8389" s="8">
        <v>14206</v>
      </c>
      <c r="AE8389" s="8">
        <v>1547</v>
      </c>
      <c r="AF8389" s="8">
        <v>2010</v>
      </c>
      <c r="AG8389" s="8">
        <v>34177</v>
      </c>
      <c r="AH8389" s="20" cm="1">
        <f t="array" ref="AH8389">INDEX('Commercial Profile'!$I$30:$I$173,'Load Shapes'!W8389)</f>
        <v>1.17</v>
      </c>
      <c r="AI8389" s="20" cm="1">
        <f t="array" ref="AI8389">INDEX('Commercial Profile'!$J$30:$J$173,'Load Shapes'!W8389)</f>
        <v>1.24</v>
      </c>
      <c r="AJ8389" s="8" cm="1">
        <f t="array" ref="AJ8389">INDEX('EV Load Profile'!$K$8:$M$31,B8389,'Load Shapes'!V8389)</f>
        <v>10546.135</v>
      </c>
    </row>
    <row r="8390" spans="1:36" x14ac:dyDescent="0.35">
      <c r="A8390">
        <v>8385</v>
      </c>
      <c r="B8390">
        <f t="shared" si="2488"/>
        <v>9</v>
      </c>
      <c r="C8390">
        <f t="shared" si="2489"/>
        <v>350</v>
      </c>
      <c r="D8390" s="18">
        <f t="shared" si="2486"/>
        <v>43085</v>
      </c>
      <c r="E8390" cm="1">
        <f t="array" ref="E8390">INDEX(G8390:T8390,$E$1)</f>
        <v>0.71698113207547165</v>
      </c>
      <c r="F8390" s="18"/>
      <c r="G8390" s="8">
        <v>1</v>
      </c>
      <c r="H8390" s="2">
        <f t="shared" ref="H8390:H8453" si="2491">AH8390/$AH$4</f>
        <v>0.71698113207547165</v>
      </c>
      <c r="I8390" s="2">
        <f t="shared" ref="I8390:I8453" si="2492">AI8390/$AI$4</f>
        <v>0.71084337349397586</v>
      </c>
      <c r="J8390" s="2">
        <f t="shared" ref="J8390:J8453" si="2493">AJ8390/$AJ$4</f>
        <v>0.73509356847474538</v>
      </c>
      <c r="K8390">
        <f t="shared" ref="K8390:K8453" si="2494">X8390/X$4</f>
        <v>0.76088333785862972</v>
      </c>
      <c r="L8390">
        <f t="shared" ref="L8390:L8453" si="2495">Y8390/Y$4</f>
        <v>0.77590076786769047</v>
      </c>
      <c r="M8390">
        <f t="shared" ref="M8390:M8453" si="2496">Z8390/Z$4</f>
        <v>0.64394726328405916</v>
      </c>
      <c r="N8390">
        <f t="shared" ref="N8390:N8453" si="2497">AA8390/AA$4</f>
        <v>0.50156974837167889</v>
      </c>
      <c r="O8390">
        <f t="shared" ref="O8390:O8453" si="2498">AB8390/AB$4</f>
        <v>0.6604806814724673</v>
      </c>
      <c r="P8390">
        <f t="shared" ref="P8390:P8453" si="2499">AC8390/AC$4</f>
        <v>0.63310185185185186</v>
      </c>
      <c r="Q8390">
        <f t="shared" ref="Q8390:Q8453" si="2500">AD8390/AD$4</f>
        <v>0.72034245873064695</v>
      </c>
      <c r="R8390">
        <f t="shared" ref="R8390:R8453" si="2501">AE8390/AE$4</f>
        <v>0.58484288354898339</v>
      </c>
      <c r="S8390">
        <f t="shared" ref="S8390:S8453" si="2502">AF8390/AF$4</f>
        <v>0.70855332629355861</v>
      </c>
      <c r="T8390">
        <f t="shared" ref="T8390:T8453" si="2503">AG8390/AG$4</f>
        <v>0.62444663500313646</v>
      </c>
      <c r="U8390" s="8">
        <f t="shared" ref="U8390:U8453" si="2504">WEEKDAY(D8390,2)</f>
        <v>6</v>
      </c>
      <c r="V8390" s="8">
        <f t="shared" si="2487"/>
        <v>2</v>
      </c>
      <c r="W8390" s="8">
        <f t="shared" si="2490"/>
        <v>33</v>
      </c>
      <c r="X8390" s="8">
        <v>16814</v>
      </c>
      <c r="Y8390" s="8">
        <v>6568</v>
      </c>
      <c r="Z8390" s="8">
        <v>8059</v>
      </c>
      <c r="AA8390" s="8">
        <v>10704</v>
      </c>
      <c r="AB8390" s="8">
        <v>2171</v>
      </c>
      <c r="AC8390" s="8">
        <v>3282</v>
      </c>
      <c r="AD8390" s="8">
        <v>14051</v>
      </c>
      <c r="AE8390" s="8">
        <v>1582</v>
      </c>
      <c r="AF8390" s="8">
        <v>2013</v>
      </c>
      <c r="AG8390" s="8">
        <v>34841</v>
      </c>
      <c r="AH8390" s="20" cm="1">
        <f t="array" ref="AH8390">INDEX('Commercial Profile'!$I$30:$I$173,'Load Shapes'!W8390)</f>
        <v>1.1399999999999999</v>
      </c>
      <c r="AI8390" s="20" cm="1">
        <f t="array" ref="AI8390">INDEX('Commercial Profile'!$J$30:$J$173,'Load Shapes'!W8390)</f>
        <v>1.18</v>
      </c>
      <c r="AJ8390" s="8" cm="1">
        <f t="array" ref="AJ8390">INDEX('EV Load Profile'!$K$8:$M$31,B8390,'Load Shapes'!V8390)</f>
        <v>11420.965</v>
      </c>
    </row>
    <row r="8391" spans="1:36" x14ac:dyDescent="0.35">
      <c r="A8391">
        <v>8386</v>
      </c>
      <c r="B8391">
        <f t="shared" si="2488"/>
        <v>10</v>
      </c>
      <c r="C8391">
        <f t="shared" si="2489"/>
        <v>350</v>
      </c>
      <c r="D8391" s="18">
        <f t="shared" ref="D8391:D8454" si="2505">$D$5+C8391</f>
        <v>43085</v>
      </c>
      <c r="E8391" cm="1">
        <f t="array" ref="E8391">INDEX(G8391:T8391,$E$1)</f>
        <v>0.69811320754716988</v>
      </c>
      <c r="F8391" s="18"/>
      <c r="G8391" s="8">
        <v>1</v>
      </c>
      <c r="H8391" s="2">
        <f t="shared" si="2491"/>
        <v>0.69811320754716988</v>
      </c>
      <c r="I8391" s="2">
        <f t="shared" si="2492"/>
        <v>0.6987951807228916</v>
      </c>
      <c r="J8391" s="2">
        <f t="shared" si="2493"/>
        <v>0.80309459829114838</v>
      </c>
      <c r="K8391">
        <f t="shared" si="2494"/>
        <v>0.75658430627206086</v>
      </c>
      <c r="L8391">
        <f t="shared" si="2495"/>
        <v>0.78038984051978733</v>
      </c>
      <c r="M8391">
        <f t="shared" si="2496"/>
        <v>0.65449460647223334</v>
      </c>
      <c r="N8391">
        <f t="shared" si="2497"/>
        <v>0.5093950611498993</v>
      </c>
      <c r="O8391">
        <f t="shared" si="2498"/>
        <v>0.66930331609370242</v>
      </c>
      <c r="P8391">
        <f t="shared" si="2499"/>
        <v>0.63811728395061729</v>
      </c>
      <c r="Q8391">
        <f t="shared" si="2500"/>
        <v>0.68640418332820674</v>
      </c>
      <c r="R8391">
        <f t="shared" si="2501"/>
        <v>0.59852125693160818</v>
      </c>
      <c r="S8391">
        <f t="shared" si="2502"/>
        <v>0.69024991200281594</v>
      </c>
      <c r="T8391">
        <f t="shared" si="2503"/>
        <v>0.62597006900259877</v>
      </c>
      <c r="U8391" s="8">
        <f t="shared" si="2504"/>
        <v>6</v>
      </c>
      <c r="V8391" s="8">
        <f t="shared" ref="V8391:V8454" si="2506">IF(U8391=7,3,IF(U8391=6,2,1))</f>
        <v>2</v>
      </c>
      <c r="W8391" s="8">
        <f t="shared" si="2490"/>
        <v>34</v>
      </c>
      <c r="X8391" s="8">
        <v>16719</v>
      </c>
      <c r="Y8391" s="8">
        <v>6606</v>
      </c>
      <c r="Z8391" s="8">
        <v>8191</v>
      </c>
      <c r="AA8391" s="8">
        <v>10871</v>
      </c>
      <c r="AB8391" s="8">
        <v>2200</v>
      </c>
      <c r="AC8391" s="8">
        <v>3308</v>
      </c>
      <c r="AD8391" s="8">
        <v>13389</v>
      </c>
      <c r="AE8391" s="8">
        <v>1619</v>
      </c>
      <c r="AF8391" s="8">
        <v>1961</v>
      </c>
      <c r="AG8391" s="8">
        <v>34926</v>
      </c>
      <c r="AH8391" s="20" cm="1">
        <f t="array" ref="AH8391">INDEX('Commercial Profile'!$I$30:$I$173,'Load Shapes'!W8391)</f>
        <v>1.1100000000000001</v>
      </c>
      <c r="AI8391" s="20" cm="1">
        <f t="array" ref="AI8391">INDEX('Commercial Profile'!$J$30:$J$173,'Load Shapes'!W8391)</f>
        <v>1.1599999999999999</v>
      </c>
      <c r="AJ8391" s="8" cm="1">
        <f t="array" ref="AJ8391">INDEX('EV Load Profile'!$K$8:$M$31,B8391,'Load Shapes'!V8391)</f>
        <v>12477.48</v>
      </c>
    </row>
    <row r="8392" spans="1:36" x14ac:dyDescent="0.35">
      <c r="A8392">
        <v>8387</v>
      </c>
      <c r="B8392">
        <f t="shared" ref="B8392:B8455" si="2507">IF(B8391=24,1,B8391+1)</f>
        <v>11</v>
      </c>
      <c r="C8392">
        <f t="shared" ref="C8392:C8455" si="2508">IF(B8392=1,C8391+1,C8391)</f>
        <v>350</v>
      </c>
      <c r="D8392" s="18">
        <f t="shared" si="2505"/>
        <v>43085</v>
      </c>
      <c r="E8392" cm="1">
        <f t="array" ref="E8392">INDEX(G8392:T8392,$E$1)</f>
        <v>0.70440251572327051</v>
      </c>
      <c r="F8392" s="18"/>
      <c r="G8392" s="8">
        <v>1</v>
      </c>
      <c r="H8392" s="2">
        <f t="shared" si="2491"/>
        <v>0.70440251572327051</v>
      </c>
      <c r="I8392" s="2">
        <f t="shared" si="2492"/>
        <v>0.72289156626506024</v>
      </c>
      <c r="J8392" s="2">
        <f t="shared" si="2493"/>
        <v>0.84627061644166246</v>
      </c>
      <c r="K8392">
        <f t="shared" si="2494"/>
        <v>0.74214861073400307</v>
      </c>
      <c r="L8392">
        <f t="shared" si="2495"/>
        <v>0.76515062020082691</v>
      </c>
      <c r="M8392">
        <f t="shared" si="2496"/>
        <v>0.6586496204554535</v>
      </c>
      <c r="N8392">
        <f t="shared" si="2497"/>
        <v>0.51356543742092686</v>
      </c>
      <c r="O8392">
        <f t="shared" si="2498"/>
        <v>0.66169759659263772</v>
      </c>
      <c r="P8392">
        <f t="shared" si="2499"/>
        <v>0.63271604938271608</v>
      </c>
      <c r="Q8392">
        <f t="shared" si="2500"/>
        <v>0.65067158822926274</v>
      </c>
      <c r="R8392">
        <f t="shared" si="2501"/>
        <v>0.60295748613678368</v>
      </c>
      <c r="S8392">
        <f t="shared" si="2502"/>
        <v>0.65364308342133048</v>
      </c>
      <c r="T8392">
        <f t="shared" si="2503"/>
        <v>0.61607670938256121</v>
      </c>
      <c r="U8392" s="8">
        <f t="shared" si="2504"/>
        <v>6</v>
      </c>
      <c r="V8392" s="8">
        <f t="shared" si="2506"/>
        <v>2</v>
      </c>
      <c r="W8392" s="8">
        <f t="shared" ref="W8392:W8455" si="2509">IF(W8391=144,1,W8391+1)</f>
        <v>35</v>
      </c>
      <c r="X8392" s="8">
        <v>16400</v>
      </c>
      <c r="Y8392" s="8">
        <v>6477</v>
      </c>
      <c r="Z8392" s="8">
        <v>8243</v>
      </c>
      <c r="AA8392" s="8">
        <v>10960</v>
      </c>
      <c r="AB8392" s="8">
        <v>2175</v>
      </c>
      <c r="AC8392" s="8">
        <v>3280</v>
      </c>
      <c r="AD8392" s="8">
        <v>12692</v>
      </c>
      <c r="AE8392" s="8">
        <v>1631</v>
      </c>
      <c r="AF8392" s="8">
        <v>1857</v>
      </c>
      <c r="AG8392" s="8">
        <v>34374</v>
      </c>
      <c r="AH8392" s="20" cm="1">
        <f t="array" ref="AH8392">INDEX('Commercial Profile'!$I$30:$I$173,'Load Shapes'!W8392)</f>
        <v>1.1200000000000001</v>
      </c>
      <c r="AI8392" s="20" cm="1">
        <f t="array" ref="AI8392">INDEX('Commercial Profile'!$J$30:$J$173,'Load Shapes'!W8392)</f>
        <v>1.2</v>
      </c>
      <c r="AJ8392" s="8" cm="1">
        <f t="array" ref="AJ8392">INDEX('EV Load Profile'!$K$8:$M$31,B8392,'Load Shapes'!V8392)</f>
        <v>13148.295</v>
      </c>
    </row>
    <row r="8393" spans="1:36" x14ac:dyDescent="0.35">
      <c r="A8393">
        <v>8388</v>
      </c>
      <c r="B8393">
        <f t="shared" si="2507"/>
        <v>12</v>
      </c>
      <c r="C8393">
        <f t="shared" si="2508"/>
        <v>350</v>
      </c>
      <c r="D8393" s="18">
        <f t="shared" si="2505"/>
        <v>43085</v>
      </c>
      <c r="E8393" cm="1">
        <f t="array" ref="E8393">INDEX(G8393:T8393,$E$1)</f>
        <v>0.67924528301886788</v>
      </c>
      <c r="F8393" s="18"/>
      <c r="G8393" s="8">
        <v>1</v>
      </c>
      <c r="H8393" s="2">
        <f t="shared" si="2491"/>
        <v>0.67924528301886788</v>
      </c>
      <c r="I8393" s="2">
        <f t="shared" si="2492"/>
        <v>0.72289156626506024</v>
      </c>
      <c r="J8393" s="2">
        <f t="shared" si="2493"/>
        <v>0.85828503387130506</v>
      </c>
      <c r="K8393">
        <f t="shared" si="2494"/>
        <v>0.72296135396868499</v>
      </c>
      <c r="L8393">
        <f t="shared" si="2495"/>
        <v>0.75038393384524515</v>
      </c>
      <c r="M8393">
        <f t="shared" si="2496"/>
        <v>0.65353575709149025</v>
      </c>
      <c r="N8393">
        <f t="shared" si="2497"/>
        <v>0.5135185792605782</v>
      </c>
      <c r="O8393">
        <f t="shared" si="2498"/>
        <v>0.64922421661089136</v>
      </c>
      <c r="P8393">
        <f t="shared" si="2499"/>
        <v>0.61844135802469136</v>
      </c>
      <c r="Q8393">
        <f t="shared" si="2500"/>
        <v>0.61806623602993949</v>
      </c>
      <c r="R8393">
        <f t="shared" si="2501"/>
        <v>0.59741219963031422</v>
      </c>
      <c r="S8393">
        <f t="shared" si="2502"/>
        <v>0.61210841253079906</v>
      </c>
      <c r="T8393">
        <f t="shared" si="2503"/>
        <v>0.60417600143382022</v>
      </c>
      <c r="U8393" s="8">
        <f t="shared" si="2504"/>
        <v>6</v>
      </c>
      <c r="V8393" s="8">
        <f t="shared" si="2506"/>
        <v>2</v>
      </c>
      <c r="W8393" s="8">
        <f t="shared" si="2509"/>
        <v>36</v>
      </c>
      <c r="X8393" s="8">
        <v>15976</v>
      </c>
      <c r="Y8393" s="8">
        <v>6352</v>
      </c>
      <c r="Z8393" s="8">
        <v>8179</v>
      </c>
      <c r="AA8393" s="8">
        <v>10959</v>
      </c>
      <c r="AB8393" s="8">
        <v>2134</v>
      </c>
      <c r="AC8393" s="8">
        <v>3206</v>
      </c>
      <c r="AD8393" s="8">
        <v>12056</v>
      </c>
      <c r="AE8393" s="8">
        <v>1616</v>
      </c>
      <c r="AF8393" s="8">
        <v>1739</v>
      </c>
      <c r="AG8393" s="8">
        <v>33710</v>
      </c>
      <c r="AH8393" s="20" cm="1">
        <f t="array" ref="AH8393">INDEX('Commercial Profile'!$I$30:$I$173,'Load Shapes'!W8393)</f>
        <v>1.08</v>
      </c>
      <c r="AI8393" s="20" cm="1">
        <f t="array" ref="AI8393">INDEX('Commercial Profile'!$J$30:$J$173,'Load Shapes'!W8393)</f>
        <v>1.2</v>
      </c>
      <c r="AJ8393" s="8" cm="1">
        <f t="array" ref="AJ8393">INDEX('EV Load Profile'!$K$8:$M$31,B8393,'Load Shapes'!V8393)</f>
        <v>13334.96</v>
      </c>
    </row>
    <row r="8394" spans="1:36" x14ac:dyDescent="0.35">
      <c r="A8394">
        <v>8389</v>
      </c>
      <c r="B8394">
        <f t="shared" si="2507"/>
        <v>13</v>
      </c>
      <c r="C8394">
        <f t="shared" si="2508"/>
        <v>350</v>
      </c>
      <c r="D8394" s="18">
        <f t="shared" si="2505"/>
        <v>43085</v>
      </c>
      <c r="E8394" cm="1">
        <f t="array" ref="E8394">INDEX(G8394:T8394,$E$1)</f>
        <v>0.62264150943396224</v>
      </c>
      <c r="F8394" s="18"/>
      <c r="G8394" s="8">
        <v>1</v>
      </c>
      <c r="H8394" s="2">
        <f t="shared" si="2491"/>
        <v>0.62264150943396224</v>
      </c>
      <c r="I8394" s="2">
        <f t="shared" si="2492"/>
        <v>0.6987951807228916</v>
      </c>
      <c r="J8394" s="2">
        <f t="shared" si="2493"/>
        <v>0.83364989460472749</v>
      </c>
      <c r="K8394">
        <f t="shared" si="2494"/>
        <v>0.6971671644492714</v>
      </c>
      <c r="L8394">
        <f t="shared" si="2495"/>
        <v>0.72699350265800355</v>
      </c>
      <c r="M8394">
        <f t="shared" si="2496"/>
        <v>0.644107071514183</v>
      </c>
      <c r="N8394">
        <f t="shared" si="2497"/>
        <v>0.50672414601002769</v>
      </c>
      <c r="O8394">
        <f t="shared" si="2498"/>
        <v>0.63036203224825071</v>
      </c>
      <c r="P8394">
        <f t="shared" si="2499"/>
        <v>0.6010802469135802</v>
      </c>
      <c r="Q8394">
        <f t="shared" si="2500"/>
        <v>0.59268942889367371</v>
      </c>
      <c r="R8394">
        <f t="shared" si="2501"/>
        <v>0.59297597042513861</v>
      </c>
      <c r="S8394">
        <f t="shared" si="2502"/>
        <v>0.58007743752199925</v>
      </c>
      <c r="T8394">
        <f t="shared" si="2503"/>
        <v>0.59017833139170173</v>
      </c>
      <c r="U8394" s="8">
        <f t="shared" si="2504"/>
        <v>6</v>
      </c>
      <c r="V8394" s="8">
        <f t="shared" si="2506"/>
        <v>2</v>
      </c>
      <c r="W8394" s="8">
        <f t="shared" si="2509"/>
        <v>37</v>
      </c>
      <c r="X8394" s="8">
        <v>15406</v>
      </c>
      <c r="Y8394" s="8">
        <v>6154</v>
      </c>
      <c r="Z8394" s="8">
        <v>8061</v>
      </c>
      <c r="AA8394" s="8">
        <v>10814</v>
      </c>
      <c r="AB8394" s="8">
        <v>2072</v>
      </c>
      <c r="AC8394" s="8">
        <v>3116</v>
      </c>
      <c r="AD8394" s="8">
        <v>11561</v>
      </c>
      <c r="AE8394" s="8">
        <v>1604</v>
      </c>
      <c r="AF8394" s="8">
        <v>1648</v>
      </c>
      <c r="AG8394" s="8">
        <v>32929</v>
      </c>
      <c r="AH8394" s="20" cm="1">
        <f t="array" ref="AH8394">INDEX('Commercial Profile'!$I$30:$I$173,'Load Shapes'!W8394)</f>
        <v>0.99</v>
      </c>
      <c r="AI8394" s="20" cm="1">
        <f t="array" ref="AI8394">INDEX('Commercial Profile'!$J$30:$J$173,'Load Shapes'!W8394)</f>
        <v>1.1599999999999999</v>
      </c>
      <c r="AJ8394" s="8" cm="1">
        <f t="array" ref="AJ8394">INDEX('EV Load Profile'!$K$8:$M$31,B8394,'Load Shapes'!V8394)</f>
        <v>12952.21</v>
      </c>
    </row>
    <row r="8395" spans="1:36" x14ac:dyDescent="0.35">
      <c r="A8395">
        <v>8390</v>
      </c>
      <c r="B8395">
        <f t="shared" si="2507"/>
        <v>14</v>
      </c>
      <c r="C8395">
        <f t="shared" si="2508"/>
        <v>350</v>
      </c>
      <c r="D8395" s="18">
        <f t="shared" si="2505"/>
        <v>43085</v>
      </c>
      <c r="E8395" cm="1">
        <f t="array" ref="E8395">INDEX(G8395:T8395,$E$1)</f>
        <v>0.63522012578616349</v>
      </c>
      <c r="F8395" s="18"/>
      <c r="G8395" s="8">
        <v>1</v>
      </c>
      <c r="H8395" s="2">
        <f t="shared" si="2491"/>
        <v>0.63522012578616349</v>
      </c>
      <c r="I8395" s="2">
        <f t="shared" si="2492"/>
        <v>0.6987951807228916</v>
      </c>
      <c r="J8395" s="2">
        <f t="shared" si="2493"/>
        <v>0.83998487457158022</v>
      </c>
      <c r="K8395">
        <f t="shared" si="2494"/>
        <v>0.67870395510905968</v>
      </c>
      <c r="L8395">
        <f t="shared" si="2495"/>
        <v>0.70832841110454814</v>
      </c>
      <c r="M8395">
        <f t="shared" si="2496"/>
        <v>0.63675589292848578</v>
      </c>
      <c r="N8395">
        <f t="shared" si="2497"/>
        <v>0.49875825875076146</v>
      </c>
      <c r="O8395">
        <f t="shared" si="2498"/>
        <v>0.61636750836629151</v>
      </c>
      <c r="P8395">
        <f t="shared" si="2499"/>
        <v>0.58487654320987659</v>
      </c>
      <c r="Q8395">
        <f t="shared" si="2500"/>
        <v>0.56900440889982573</v>
      </c>
      <c r="R8395">
        <f t="shared" si="2501"/>
        <v>0.58484288354898339</v>
      </c>
      <c r="S8395">
        <f t="shared" si="2502"/>
        <v>0.55543822597676873</v>
      </c>
      <c r="T8395">
        <f t="shared" si="2503"/>
        <v>0.57867192400752754</v>
      </c>
      <c r="U8395" s="8">
        <f t="shared" si="2504"/>
        <v>6</v>
      </c>
      <c r="V8395" s="8">
        <f t="shared" si="2506"/>
        <v>2</v>
      </c>
      <c r="W8395" s="8">
        <f t="shared" si="2509"/>
        <v>38</v>
      </c>
      <c r="X8395" s="8">
        <v>14998</v>
      </c>
      <c r="Y8395" s="8">
        <v>5996</v>
      </c>
      <c r="Z8395" s="8">
        <v>7969</v>
      </c>
      <c r="AA8395" s="8">
        <v>10644</v>
      </c>
      <c r="AB8395" s="8">
        <v>2026</v>
      </c>
      <c r="AC8395" s="8">
        <v>3032</v>
      </c>
      <c r="AD8395" s="8">
        <v>11099</v>
      </c>
      <c r="AE8395" s="8">
        <v>1582</v>
      </c>
      <c r="AF8395" s="8">
        <v>1578</v>
      </c>
      <c r="AG8395" s="8">
        <v>32287</v>
      </c>
      <c r="AH8395" s="20" cm="1">
        <f t="array" ref="AH8395">INDEX('Commercial Profile'!$I$30:$I$173,'Load Shapes'!W8395)</f>
        <v>1.01</v>
      </c>
      <c r="AI8395" s="20" cm="1">
        <f t="array" ref="AI8395">INDEX('Commercial Profile'!$J$30:$J$173,'Load Shapes'!W8395)</f>
        <v>1.1599999999999999</v>
      </c>
      <c r="AJ8395" s="8" cm="1">
        <f t="array" ref="AJ8395">INDEX('EV Load Profile'!$K$8:$M$31,B8395,'Load Shapes'!V8395)</f>
        <v>13050.634999999998</v>
      </c>
    </row>
    <row r="8396" spans="1:36" x14ac:dyDescent="0.35">
      <c r="A8396">
        <v>8391</v>
      </c>
      <c r="B8396">
        <f t="shared" si="2507"/>
        <v>15</v>
      </c>
      <c r="C8396">
        <f t="shared" si="2508"/>
        <v>350</v>
      </c>
      <c r="D8396" s="18">
        <f t="shared" si="2505"/>
        <v>43085</v>
      </c>
      <c r="E8396" cm="1">
        <f t="array" ref="E8396">INDEX(G8396:T8396,$E$1)</f>
        <v>0.65408805031446537</v>
      </c>
      <c r="F8396" s="18"/>
      <c r="G8396" s="8">
        <v>1</v>
      </c>
      <c r="H8396" s="2">
        <f t="shared" si="2491"/>
        <v>0.65408805031446537</v>
      </c>
      <c r="I8396" s="2">
        <f t="shared" si="2492"/>
        <v>0.70481927710843373</v>
      </c>
      <c r="J8396" s="2">
        <f t="shared" si="2493"/>
        <v>0.84660144496114054</v>
      </c>
      <c r="K8396">
        <f t="shared" si="2494"/>
        <v>0.66417775364286358</v>
      </c>
      <c r="L8396">
        <f t="shared" si="2495"/>
        <v>0.69521559362079155</v>
      </c>
      <c r="M8396">
        <f t="shared" si="2496"/>
        <v>0.62948461845785053</v>
      </c>
      <c r="N8396">
        <f t="shared" si="2497"/>
        <v>0.4893866266810365</v>
      </c>
      <c r="O8396">
        <f t="shared" si="2498"/>
        <v>0.60511104350471556</v>
      </c>
      <c r="P8396">
        <f t="shared" si="2499"/>
        <v>0.57291666666666663</v>
      </c>
      <c r="Q8396">
        <f t="shared" si="2500"/>
        <v>0.5581872244437609</v>
      </c>
      <c r="R8396">
        <f t="shared" si="2501"/>
        <v>0.57818853974121998</v>
      </c>
      <c r="S8396">
        <f t="shared" si="2502"/>
        <v>0.53889475536782827</v>
      </c>
      <c r="T8396">
        <f t="shared" si="2503"/>
        <v>0.57408369925620573</v>
      </c>
      <c r="U8396" s="8">
        <f t="shared" si="2504"/>
        <v>6</v>
      </c>
      <c r="V8396" s="8">
        <f t="shared" si="2506"/>
        <v>2</v>
      </c>
      <c r="W8396" s="8">
        <f t="shared" si="2509"/>
        <v>39</v>
      </c>
      <c r="X8396" s="8">
        <v>14677</v>
      </c>
      <c r="Y8396" s="8">
        <v>5885</v>
      </c>
      <c r="Z8396" s="8">
        <v>7878</v>
      </c>
      <c r="AA8396" s="8">
        <v>10444</v>
      </c>
      <c r="AB8396" s="8">
        <v>1989</v>
      </c>
      <c r="AC8396" s="8">
        <v>2970</v>
      </c>
      <c r="AD8396" s="8">
        <v>10888</v>
      </c>
      <c r="AE8396" s="8">
        <v>1564</v>
      </c>
      <c r="AF8396" s="8">
        <v>1531</v>
      </c>
      <c r="AG8396" s="8">
        <v>32031</v>
      </c>
      <c r="AH8396" s="20" cm="1">
        <f t="array" ref="AH8396">INDEX('Commercial Profile'!$I$30:$I$173,'Load Shapes'!W8396)</f>
        <v>1.04</v>
      </c>
      <c r="AI8396" s="20" cm="1">
        <f t="array" ref="AI8396">INDEX('Commercial Profile'!$J$30:$J$173,'Load Shapes'!W8396)</f>
        <v>1.17</v>
      </c>
      <c r="AJ8396" s="8" cm="1">
        <f t="array" ref="AJ8396">INDEX('EV Load Profile'!$K$8:$M$31,B8396,'Load Shapes'!V8396)</f>
        <v>13153.434999999999</v>
      </c>
    </row>
    <row r="8397" spans="1:36" x14ac:dyDescent="0.35">
      <c r="A8397">
        <v>8392</v>
      </c>
      <c r="B8397">
        <f t="shared" si="2507"/>
        <v>16</v>
      </c>
      <c r="C8397">
        <f t="shared" si="2508"/>
        <v>350</v>
      </c>
      <c r="D8397" s="18">
        <f t="shared" si="2505"/>
        <v>43085</v>
      </c>
      <c r="E8397" cm="1">
        <f t="array" ref="E8397">INDEX(G8397:T8397,$E$1)</f>
        <v>0.67924528301886788</v>
      </c>
      <c r="F8397" s="18"/>
      <c r="G8397" s="8">
        <v>1</v>
      </c>
      <c r="H8397" s="2">
        <f t="shared" si="2491"/>
        <v>0.67924528301886788</v>
      </c>
      <c r="I8397" s="2">
        <f t="shared" si="2492"/>
        <v>0.72289156626506024</v>
      </c>
      <c r="J8397" s="2">
        <f t="shared" si="2493"/>
        <v>0.84536823981849485</v>
      </c>
      <c r="K8397">
        <f t="shared" si="2494"/>
        <v>0.65892840981084266</v>
      </c>
      <c r="L8397">
        <f t="shared" si="2495"/>
        <v>0.69698759598346127</v>
      </c>
      <c r="M8397">
        <f t="shared" si="2496"/>
        <v>0.62644826208549742</v>
      </c>
      <c r="N8397">
        <f t="shared" si="2497"/>
        <v>0.48549739937210062</v>
      </c>
      <c r="O8397">
        <f t="shared" si="2498"/>
        <v>0.5972010952236082</v>
      </c>
      <c r="P8397">
        <f t="shared" si="2499"/>
        <v>0.56770833333333337</v>
      </c>
      <c r="Q8397">
        <f t="shared" si="2500"/>
        <v>0.56100686968112379</v>
      </c>
      <c r="R8397">
        <f t="shared" si="2501"/>
        <v>0.57781885397412203</v>
      </c>
      <c r="S8397">
        <f t="shared" si="2502"/>
        <v>0.52727912706793378</v>
      </c>
      <c r="T8397">
        <f t="shared" si="2503"/>
        <v>0.57851061923111391</v>
      </c>
      <c r="U8397" s="8">
        <f t="shared" si="2504"/>
        <v>6</v>
      </c>
      <c r="V8397" s="8">
        <f t="shared" si="2506"/>
        <v>2</v>
      </c>
      <c r="W8397" s="8">
        <f t="shared" si="2509"/>
        <v>40</v>
      </c>
      <c r="X8397" s="8">
        <v>14561</v>
      </c>
      <c r="Y8397" s="8">
        <v>5900</v>
      </c>
      <c r="Z8397" s="8">
        <v>7840</v>
      </c>
      <c r="AA8397" s="8">
        <v>10361</v>
      </c>
      <c r="AB8397" s="8">
        <v>1963</v>
      </c>
      <c r="AC8397" s="8">
        <v>2943</v>
      </c>
      <c r="AD8397" s="8">
        <v>10943</v>
      </c>
      <c r="AE8397" s="8">
        <v>1563</v>
      </c>
      <c r="AF8397" s="8">
        <v>1498</v>
      </c>
      <c r="AG8397" s="8">
        <v>32278</v>
      </c>
      <c r="AH8397" s="20" cm="1">
        <f t="array" ref="AH8397">INDEX('Commercial Profile'!$I$30:$I$173,'Load Shapes'!W8397)</f>
        <v>1.08</v>
      </c>
      <c r="AI8397" s="20" cm="1">
        <f t="array" ref="AI8397">INDEX('Commercial Profile'!$J$30:$J$173,'Load Shapes'!W8397)</f>
        <v>1.2</v>
      </c>
      <c r="AJ8397" s="8" cm="1">
        <f t="array" ref="AJ8397">INDEX('EV Load Profile'!$K$8:$M$31,B8397,'Load Shapes'!V8397)</f>
        <v>13134.275</v>
      </c>
    </row>
    <row r="8398" spans="1:36" x14ac:dyDescent="0.35">
      <c r="A8398">
        <v>8393</v>
      </c>
      <c r="B8398">
        <f t="shared" si="2507"/>
        <v>17</v>
      </c>
      <c r="C8398">
        <f t="shared" si="2508"/>
        <v>350</v>
      </c>
      <c r="D8398" s="18">
        <f t="shared" si="2505"/>
        <v>43085</v>
      </c>
      <c r="E8398" cm="1">
        <f t="array" ref="E8398">INDEX(G8398:T8398,$E$1)</f>
        <v>0.73584905660377353</v>
      </c>
      <c r="F8398" s="18"/>
      <c r="G8398" s="8">
        <v>1</v>
      </c>
      <c r="H8398" s="2">
        <f t="shared" si="2491"/>
        <v>0.73584905660377353</v>
      </c>
      <c r="I8398" s="2">
        <f t="shared" si="2492"/>
        <v>0.78313253012048201</v>
      </c>
      <c r="J8398" s="2">
        <f t="shared" si="2493"/>
        <v>0.83298823756577145</v>
      </c>
      <c r="K8398">
        <f t="shared" si="2494"/>
        <v>0.66888406190605487</v>
      </c>
      <c r="L8398">
        <f t="shared" si="2495"/>
        <v>0.71659775546367399</v>
      </c>
      <c r="M8398">
        <f t="shared" si="2496"/>
        <v>0.63659608469836193</v>
      </c>
      <c r="N8398">
        <f t="shared" si="2497"/>
        <v>0.48807459819127502</v>
      </c>
      <c r="O8398">
        <f t="shared" si="2498"/>
        <v>0.60389412838454515</v>
      </c>
      <c r="P8398">
        <f t="shared" si="2499"/>
        <v>0.57407407407407407</v>
      </c>
      <c r="Q8398">
        <f t="shared" si="2500"/>
        <v>0.58592228032400284</v>
      </c>
      <c r="R8398">
        <f t="shared" si="2501"/>
        <v>0.59260628465804066</v>
      </c>
      <c r="S8398">
        <f t="shared" si="2502"/>
        <v>0.53607884547694473</v>
      </c>
      <c r="T8398">
        <f t="shared" si="2503"/>
        <v>0.60652388206828567</v>
      </c>
      <c r="U8398" s="8">
        <f t="shared" si="2504"/>
        <v>6</v>
      </c>
      <c r="V8398" s="8">
        <f t="shared" si="2506"/>
        <v>2</v>
      </c>
      <c r="W8398" s="8">
        <f t="shared" si="2509"/>
        <v>41</v>
      </c>
      <c r="X8398" s="8">
        <v>14781</v>
      </c>
      <c r="Y8398" s="8">
        <v>6066</v>
      </c>
      <c r="Z8398" s="8">
        <v>7967</v>
      </c>
      <c r="AA8398" s="8">
        <v>10416</v>
      </c>
      <c r="AB8398" s="8">
        <v>1985</v>
      </c>
      <c r="AC8398" s="8">
        <v>2976</v>
      </c>
      <c r="AD8398" s="8">
        <v>11429</v>
      </c>
      <c r="AE8398" s="8">
        <v>1603</v>
      </c>
      <c r="AF8398" s="8">
        <v>1523</v>
      </c>
      <c r="AG8398" s="8">
        <v>33841</v>
      </c>
      <c r="AH8398" s="20" cm="1">
        <f t="array" ref="AH8398">INDEX('Commercial Profile'!$I$30:$I$173,'Load Shapes'!W8398)</f>
        <v>1.17</v>
      </c>
      <c r="AI8398" s="20" cm="1">
        <f t="array" ref="AI8398">INDEX('Commercial Profile'!$J$30:$J$173,'Load Shapes'!W8398)</f>
        <v>1.3</v>
      </c>
      <c r="AJ8398" s="8" cm="1">
        <f t="array" ref="AJ8398">INDEX('EV Load Profile'!$K$8:$M$31,B8398,'Load Shapes'!V8398)</f>
        <v>12941.93</v>
      </c>
    </row>
    <row r="8399" spans="1:36" x14ac:dyDescent="0.35">
      <c r="A8399">
        <v>8394</v>
      </c>
      <c r="B8399">
        <f t="shared" si="2507"/>
        <v>18</v>
      </c>
      <c r="C8399">
        <f t="shared" si="2508"/>
        <v>350</v>
      </c>
      <c r="D8399" s="18">
        <f t="shared" si="2505"/>
        <v>43085</v>
      </c>
      <c r="E8399" cm="1">
        <f t="array" ref="E8399">INDEX(G8399:T8399,$E$1)</f>
        <v>0.79874213836477981</v>
      </c>
      <c r="F8399" s="18"/>
      <c r="G8399" s="8">
        <v>1</v>
      </c>
      <c r="H8399" s="2">
        <f t="shared" si="2491"/>
        <v>0.79874213836477981</v>
      </c>
      <c r="I8399" s="2">
        <f t="shared" si="2492"/>
        <v>0.81325301204819289</v>
      </c>
      <c r="J8399" s="2">
        <f t="shared" si="2493"/>
        <v>0.79766971857048607</v>
      </c>
      <c r="K8399">
        <f t="shared" si="2494"/>
        <v>0.70915919992759524</v>
      </c>
      <c r="L8399">
        <f t="shared" si="2495"/>
        <v>0.7595983461311282</v>
      </c>
      <c r="M8399">
        <f t="shared" si="2496"/>
        <v>0.67247303236116662</v>
      </c>
      <c r="N8399">
        <f t="shared" si="2497"/>
        <v>0.50967621011199105</v>
      </c>
      <c r="O8399">
        <f t="shared" si="2498"/>
        <v>0.63766352296927287</v>
      </c>
      <c r="P8399">
        <f t="shared" si="2499"/>
        <v>0.60783179012345678</v>
      </c>
      <c r="Q8399">
        <f t="shared" si="2500"/>
        <v>0.63554803650158931</v>
      </c>
      <c r="R8399">
        <f t="shared" si="2501"/>
        <v>0.62587800369685764</v>
      </c>
      <c r="S8399">
        <f t="shared" si="2502"/>
        <v>0.57338965153115096</v>
      </c>
      <c r="T8399">
        <f t="shared" si="2503"/>
        <v>0.65896585715565914</v>
      </c>
      <c r="U8399" s="8">
        <f t="shared" si="2504"/>
        <v>6</v>
      </c>
      <c r="V8399" s="8">
        <f t="shared" si="2506"/>
        <v>2</v>
      </c>
      <c r="W8399" s="8">
        <f t="shared" si="2509"/>
        <v>42</v>
      </c>
      <c r="X8399" s="8">
        <v>15671</v>
      </c>
      <c r="Y8399" s="8">
        <v>6430</v>
      </c>
      <c r="Z8399" s="8">
        <v>8416</v>
      </c>
      <c r="AA8399" s="8">
        <v>10877</v>
      </c>
      <c r="AB8399" s="8">
        <v>2096</v>
      </c>
      <c r="AC8399" s="8">
        <v>3151</v>
      </c>
      <c r="AD8399" s="8">
        <v>12397</v>
      </c>
      <c r="AE8399" s="8">
        <v>1693</v>
      </c>
      <c r="AF8399" s="8">
        <v>1629</v>
      </c>
      <c r="AG8399" s="8">
        <v>36767</v>
      </c>
      <c r="AH8399" s="20" cm="1">
        <f t="array" ref="AH8399">INDEX('Commercial Profile'!$I$30:$I$173,'Load Shapes'!W8399)</f>
        <v>1.27</v>
      </c>
      <c r="AI8399" s="20" cm="1">
        <f t="array" ref="AI8399">INDEX('Commercial Profile'!$J$30:$J$173,'Load Shapes'!W8399)</f>
        <v>1.35</v>
      </c>
      <c r="AJ8399" s="8" cm="1">
        <f t="array" ref="AJ8399">INDEX('EV Load Profile'!$K$8:$M$31,B8399,'Load Shapes'!V8399)</f>
        <v>12393.195</v>
      </c>
    </row>
    <row r="8400" spans="1:36" x14ac:dyDescent="0.35">
      <c r="A8400">
        <v>8395</v>
      </c>
      <c r="B8400">
        <f t="shared" si="2507"/>
        <v>19</v>
      </c>
      <c r="C8400">
        <f t="shared" si="2508"/>
        <v>350</v>
      </c>
      <c r="D8400" s="18">
        <f t="shared" si="2505"/>
        <v>43085</v>
      </c>
      <c r="E8400" cm="1">
        <f t="array" ref="E8400">INDEX(G8400:T8400,$E$1)</f>
        <v>0.83647798742138368</v>
      </c>
      <c r="F8400" s="18"/>
      <c r="G8400" s="8">
        <v>1</v>
      </c>
      <c r="H8400" s="2">
        <f t="shared" si="2491"/>
        <v>0.83647798742138368</v>
      </c>
      <c r="I8400" s="2">
        <f t="shared" si="2492"/>
        <v>0.8493975903614458</v>
      </c>
      <c r="J8400" s="2">
        <f t="shared" si="2493"/>
        <v>0.7942545899238902</v>
      </c>
      <c r="K8400">
        <f t="shared" si="2494"/>
        <v>0.72925151597429627</v>
      </c>
      <c r="L8400">
        <f t="shared" si="2495"/>
        <v>0.77495569994093327</v>
      </c>
      <c r="M8400">
        <f t="shared" si="2496"/>
        <v>0.68254095085896926</v>
      </c>
      <c r="N8400">
        <f t="shared" si="2497"/>
        <v>0.5378848226418631</v>
      </c>
      <c r="O8400">
        <f t="shared" si="2498"/>
        <v>0.64922421661089136</v>
      </c>
      <c r="P8400">
        <f t="shared" si="2499"/>
        <v>0.62461419753086422</v>
      </c>
      <c r="Q8400">
        <f t="shared" si="2500"/>
        <v>0.65841279606274994</v>
      </c>
      <c r="R8400">
        <f t="shared" si="2501"/>
        <v>0.6284658040665434</v>
      </c>
      <c r="S8400">
        <f t="shared" si="2502"/>
        <v>0.60436466033086944</v>
      </c>
      <c r="T8400">
        <f t="shared" si="2503"/>
        <v>0.65733488663858763</v>
      </c>
      <c r="U8400" s="8">
        <f t="shared" si="2504"/>
        <v>6</v>
      </c>
      <c r="V8400" s="8">
        <f t="shared" si="2506"/>
        <v>2</v>
      </c>
      <c r="W8400" s="8">
        <f t="shared" si="2509"/>
        <v>43</v>
      </c>
      <c r="X8400" s="8">
        <v>16115</v>
      </c>
      <c r="Y8400" s="8">
        <v>6560</v>
      </c>
      <c r="Z8400" s="8">
        <v>8542</v>
      </c>
      <c r="AA8400" s="8">
        <v>11479</v>
      </c>
      <c r="AB8400" s="8">
        <v>2134</v>
      </c>
      <c r="AC8400" s="8">
        <v>3238</v>
      </c>
      <c r="AD8400" s="8">
        <v>12843</v>
      </c>
      <c r="AE8400" s="8">
        <v>1700</v>
      </c>
      <c r="AF8400" s="8">
        <v>1717</v>
      </c>
      <c r="AG8400" s="8">
        <v>36676</v>
      </c>
      <c r="AH8400" s="20" cm="1">
        <f t="array" ref="AH8400">INDEX('Commercial Profile'!$I$30:$I$173,'Load Shapes'!W8400)</f>
        <v>1.33</v>
      </c>
      <c r="AI8400" s="20" cm="1">
        <f t="array" ref="AI8400">INDEX('Commercial Profile'!$J$30:$J$173,'Load Shapes'!W8400)</f>
        <v>1.41</v>
      </c>
      <c r="AJ8400" s="8" cm="1">
        <f t="array" ref="AJ8400">INDEX('EV Load Profile'!$K$8:$M$31,B8400,'Load Shapes'!V8400)</f>
        <v>12340.135</v>
      </c>
    </row>
    <row r="8401" spans="1:36" x14ac:dyDescent="0.35">
      <c r="A8401">
        <v>8396</v>
      </c>
      <c r="B8401">
        <f t="shared" si="2507"/>
        <v>20</v>
      </c>
      <c r="C8401">
        <f t="shared" si="2508"/>
        <v>350</v>
      </c>
      <c r="D8401" s="18">
        <f t="shared" si="2505"/>
        <v>43085</v>
      </c>
      <c r="E8401" cm="1">
        <f t="array" ref="E8401">INDEX(G8401:T8401,$E$1)</f>
        <v>0.91823899371069173</v>
      </c>
      <c r="F8401" s="18"/>
      <c r="G8401" s="8">
        <v>1</v>
      </c>
      <c r="H8401" s="2">
        <f t="shared" si="2491"/>
        <v>0.91823899371069173</v>
      </c>
      <c r="I8401" s="2">
        <f t="shared" si="2492"/>
        <v>0.90361445783132532</v>
      </c>
      <c r="J8401" s="2">
        <f t="shared" si="2493"/>
        <v>0.85572304375110619</v>
      </c>
      <c r="K8401">
        <f t="shared" si="2494"/>
        <v>0.73011132229161013</v>
      </c>
      <c r="L8401">
        <f t="shared" si="2495"/>
        <v>0.7679858239810986</v>
      </c>
      <c r="M8401">
        <f t="shared" si="2496"/>
        <v>0.67263284059129047</v>
      </c>
      <c r="N8401">
        <f t="shared" si="2497"/>
        <v>0.54093060306452367</v>
      </c>
      <c r="O8401">
        <f t="shared" si="2498"/>
        <v>0.64283541222999696</v>
      </c>
      <c r="P8401">
        <f t="shared" si="2499"/>
        <v>0.62152777777777779</v>
      </c>
      <c r="Q8401">
        <f t="shared" si="2500"/>
        <v>0.65733620424484773</v>
      </c>
      <c r="R8401">
        <f t="shared" si="2501"/>
        <v>0.62365988909426984</v>
      </c>
      <c r="S8401">
        <f t="shared" si="2502"/>
        <v>0.61422034494896161</v>
      </c>
      <c r="T8401">
        <f t="shared" si="2503"/>
        <v>0.64987902141768972</v>
      </c>
      <c r="U8401" s="8">
        <f t="shared" si="2504"/>
        <v>6</v>
      </c>
      <c r="V8401" s="8">
        <f t="shared" si="2506"/>
        <v>2</v>
      </c>
      <c r="W8401" s="8">
        <f t="shared" si="2509"/>
        <v>44</v>
      </c>
      <c r="X8401" s="8">
        <v>16134</v>
      </c>
      <c r="Y8401" s="8">
        <v>6501</v>
      </c>
      <c r="Z8401" s="8">
        <v>8418</v>
      </c>
      <c r="AA8401" s="8">
        <v>11544</v>
      </c>
      <c r="AB8401" s="8">
        <v>2113</v>
      </c>
      <c r="AC8401" s="8">
        <v>3222</v>
      </c>
      <c r="AD8401" s="8">
        <v>12822</v>
      </c>
      <c r="AE8401" s="8">
        <v>1687</v>
      </c>
      <c r="AF8401" s="8">
        <v>1745</v>
      </c>
      <c r="AG8401" s="8">
        <v>36260</v>
      </c>
      <c r="AH8401" s="20" cm="1">
        <f t="array" ref="AH8401">INDEX('Commercial Profile'!$I$30:$I$173,'Load Shapes'!W8401)</f>
        <v>1.46</v>
      </c>
      <c r="AI8401" s="20" cm="1">
        <f t="array" ref="AI8401">INDEX('Commercial Profile'!$J$30:$J$173,'Load Shapes'!W8401)</f>
        <v>1.5</v>
      </c>
      <c r="AJ8401" s="8" cm="1">
        <f t="array" ref="AJ8401">INDEX('EV Load Profile'!$K$8:$M$31,B8401,'Load Shapes'!V8401)</f>
        <v>13295.154999999999</v>
      </c>
    </row>
    <row r="8402" spans="1:36" x14ac:dyDescent="0.35">
      <c r="A8402">
        <v>8397</v>
      </c>
      <c r="B8402">
        <f t="shared" si="2507"/>
        <v>21</v>
      </c>
      <c r="C8402">
        <f t="shared" si="2508"/>
        <v>350</v>
      </c>
      <c r="D8402" s="18">
        <f t="shared" si="2505"/>
        <v>43085</v>
      </c>
      <c r="E8402" cm="1">
        <f t="array" ref="E8402">INDEX(G8402:T8402,$E$1)</f>
        <v>0.9119496855345911</v>
      </c>
      <c r="F8402" s="18"/>
      <c r="G8402" s="8">
        <v>1</v>
      </c>
      <c r="H8402" s="2">
        <f t="shared" si="2491"/>
        <v>0.9119496855345911</v>
      </c>
      <c r="I8402" s="2">
        <f t="shared" si="2492"/>
        <v>0.93975903614457834</v>
      </c>
      <c r="J8402" s="2">
        <f t="shared" si="2493"/>
        <v>0.85804624519284922</v>
      </c>
      <c r="K8402">
        <f t="shared" si="2494"/>
        <v>0.72526925513621143</v>
      </c>
      <c r="L8402">
        <f t="shared" si="2495"/>
        <v>0.75581807442409921</v>
      </c>
      <c r="M8402">
        <f t="shared" si="2496"/>
        <v>0.66400319616460246</v>
      </c>
      <c r="N8402">
        <f t="shared" si="2497"/>
        <v>0.53399559533292718</v>
      </c>
      <c r="O8402">
        <f t="shared" si="2498"/>
        <v>0.6361423790690599</v>
      </c>
      <c r="P8402">
        <f t="shared" si="2499"/>
        <v>0.61728395061728392</v>
      </c>
      <c r="Q8402">
        <f t="shared" si="2500"/>
        <v>0.65287603814211015</v>
      </c>
      <c r="R8402">
        <f t="shared" si="2501"/>
        <v>0.61552680221811462</v>
      </c>
      <c r="S8402">
        <f t="shared" si="2502"/>
        <v>0.61422034494896161</v>
      </c>
      <c r="T8402">
        <f t="shared" si="2503"/>
        <v>0.63317501568240886</v>
      </c>
      <c r="U8402" s="8">
        <f t="shared" si="2504"/>
        <v>6</v>
      </c>
      <c r="V8402" s="8">
        <f t="shared" si="2506"/>
        <v>2</v>
      </c>
      <c r="W8402" s="8">
        <f t="shared" si="2509"/>
        <v>45</v>
      </c>
      <c r="X8402" s="8">
        <v>16027</v>
      </c>
      <c r="Y8402" s="8">
        <v>6398</v>
      </c>
      <c r="Z8402" s="8">
        <v>8310</v>
      </c>
      <c r="AA8402" s="8">
        <v>11396</v>
      </c>
      <c r="AB8402" s="8">
        <v>2091</v>
      </c>
      <c r="AC8402" s="8">
        <v>3200</v>
      </c>
      <c r="AD8402" s="8">
        <v>12735</v>
      </c>
      <c r="AE8402" s="8">
        <v>1665</v>
      </c>
      <c r="AF8402" s="8">
        <v>1745</v>
      </c>
      <c r="AG8402" s="8">
        <v>35328</v>
      </c>
      <c r="AH8402" s="20" cm="1">
        <f t="array" ref="AH8402">INDEX('Commercial Profile'!$I$30:$I$173,'Load Shapes'!W8402)</f>
        <v>1.45</v>
      </c>
      <c r="AI8402" s="20" cm="1">
        <f t="array" ref="AI8402">INDEX('Commercial Profile'!$J$30:$J$173,'Load Shapes'!W8402)</f>
        <v>1.56</v>
      </c>
      <c r="AJ8402" s="8" cm="1">
        <f t="array" ref="AJ8402">INDEX('EV Load Profile'!$K$8:$M$31,B8402,'Load Shapes'!V8402)</f>
        <v>13331.25</v>
      </c>
    </row>
    <row r="8403" spans="1:36" x14ac:dyDescent="0.35">
      <c r="A8403">
        <v>8398</v>
      </c>
      <c r="B8403">
        <f t="shared" si="2507"/>
        <v>22</v>
      </c>
      <c r="C8403">
        <f t="shared" si="2508"/>
        <v>350</v>
      </c>
      <c r="D8403" s="18">
        <f t="shared" si="2505"/>
        <v>43085</v>
      </c>
      <c r="E8403" cm="1">
        <f t="array" ref="E8403">INDEX(G8403:T8403,$E$1)</f>
        <v>0.89308176100628922</v>
      </c>
      <c r="F8403" s="18"/>
      <c r="G8403" s="8">
        <v>1</v>
      </c>
      <c r="H8403" s="2">
        <f t="shared" si="2491"/>
        <v>0.89308176100628922</v>
      </c>
      <c r="I8403" s="2">
        <f t="shared" si="2492"/>
        <v>0.89759036144578319</v>
      </c>
      <c r="J8403" s="2">
        <f t="shared" si="2493"/>
        <v>0.8407302041932837</v>
      </c>
      <c r="K8403">
        <f t="shared" si="2494"/>
        <v>0.70988324735270159</v>
      </c>
      <c r="L8403">
        <f t="shared" si="2495"/>
        <v>0.73845245126993497</v>
      </c>
      <c r="M8403">
        <f t="shared" si="2496"/>
        <v>0.64506592089492609</v>
      </c>
      <c r="N8403">
        <f t="shared" si="2497"/>
        <v>0.52631085703575275</v>
      </c>
      <c r="O8403">
        <f t="shared" si="2498"/>
        <v>0.6221478551871007</v>
      </c>
      <c r="P8403">
        <f t="shared" si="2499"/>
        <v>0.60513117283950613</v>
      </c>
      <c r="Q8403">
        <f t="shared" si="2500"/>
        <v>0.63898287706346768</v>
      </c>
      <c r="R8403">
        <f t="shared" si="2501"/>
        <v>0.60110905730129394</v>
      </c>
      <c r="S8403">
        <f t="shared" si="2502"/>
        <v>0.60577261527631121</v>
      </c>
      <c r="T8403">
        <f t="shared" si="2503"/>
        <v>0.61335245093646384</v>
      </c>
      <c r="U8403" s="8">
        <f t="shared" si="2504"/>
        <v>6</v>
      </c>
      <c r="V8403" s="8">
        <f t="shared" si="2506"/>
        <v>2</v>
      </c>
      <c r="W8403" s="8">
        <f t="shared" si="2509"/>
        <v>46</v>
      </c>
      <c r="X8403" s="8">
        <v>15687</v>
      </c>
      <c r="Y8403" s="8">
        <v>6251</v>
      </c>
      <c r="Z8403" s="8">
        <v>8073</v>
      </c>
      <c r="AA8403" s="8">
        <v>11232</v>
      </c>
      <c r="AB8403" s="8">
        <v>2045</v>
      </c>
      <c r="AC8403" s="8">
        <v>3137</v>
      </c>
      <c r="AD8403" s="8">
        <v>12464</v>
      </c>
      <c r="AE8403" s="8">
        <v>1626</v>
      </c>
      <c r="AF8403" s="8">
        <v>1721</v>
      </c>
      <c r="AG8403" s="8">
        <v>34222</v>
      </c>
      <c r="AH8403" s="20" cm="1">
        <f t="array" ref="AH8403">INDEX('Commercial Profile'!$I$30:$I$173,'Load Shapes'!W8403)</f>
        <v>1.42</v>
      </c>
      <c r="AI8403" s="20" cm="1">
        <f t="array" ref="AI8403">INDEX('Commercial Profile'!$J$30:$J$173,'Load Shapes'!W8403)</f>
        <v>1.49</v>
      </c>
      <c r="AJ8403" s="8" cm="1">
        <f t="array" ref="AJ8403">INDEX('EV Load Profile'!$K$8:$M$31,B8403,'Load Shapes'!V8403)</f>
        <v>13062.215</v>
      </c>
    </row>
    <row r="8404" spans="1:36" x14ac:dyDescent="0.35">
      <c r="A8404">
        <v>8399</v>
      </c>
      <c r="B8404">
        <f t="shared" si="2507"/>
        <v>23</v>
      </c>
      <c r="C8404">
        <f t="shared" si="2508"/>
        <v>350</v>
      </c>
      <c r="D8404" s="18">
        <f t="shared" si="2505"/>
        <v>43085</v>
      </c>
      <c r="E8404" cm="1">
        <f t="array" ref="E8404">INDEX(G8404:T8404,$E$1)</f>
        <v>0.76729559748427667</v>
      </c>
      <c r="F8404" s="18"/>
      <c r="G8404" s="8">
        <v>1</v>
      </c>
      <c r="H8404" s="2">
        <f t="shared" si="2491"/>
        <v>0.76729559748427667</v>
      </c>
      <c r="I8404" s="2">
        <f t="shared" si="2492"/>
        <v>0.80120481927710852</v>
      </c>
      <c r="J8404" s="2">
        <f t="shared" si="2493"/>
        <v>0.82665261396366674</v>
      </c>
      <c r="K8404">
        <f t="shared" si="2494"/>
        <v>0.68608018825233053</v>
      </c>
      <c r="L8404">
        <f t="shared" si="2495"/>
        <v>0.71175428233904314</v>
      </c>
      <c r="M8404">
        <f t="shared" si="2496"/>
        <v>0.61550139832201356</v>
      </c>
      <c r="N8404">
        <f t="shared" si="2497"/>
        <v>0.51169111100698184</v>
      </c>
      <c r="O8404">
        <f t="shared" si="2498"/>
        <v>0.59902646790386371</v>
      </c>
      <c r="P8404">
        <f t="shared" si="2499"/>
        <v>0.57851080246913578</v>
      </c>
      <c r="Q8404">
        <f t="shared" si="2500"/>
        <v>0.61601558494822106</v>
      </c>
      <c r="R8404">
        <f t="shared" si="2501"/>
        <v>0.57634011090573012</v>
      </c>
      <c r="S8404">
        <f t="shared" si="2502"/>
        <v>0.58993312214009153</v>
      </c>
      <c r="T8404">
        <f t="shared" si="2503"/>
        <v>0.58399498162917829</v>
      </c>
      <c r="U8404" s="8">
        <f t="shared" si="2504"/>
        <v>6</v>
      </c>
      <c r="V8404" s="8">
        <f t="shared" si="2506"/>
        <v>2</v>
      </c>
      <c r="W8404" s="8">
        <f t="shared" si="2509"/>
        <v>47</v>
      </c>
      <c r="X8404" s="8">
        <v>15161</v>
      </c>
      <c r="Y8404" s="8">
        <v>6025</v>
      </c>
      <c r="Z8404" s="8">
        <v>7703</v>
      </c>
      <c r="AA8404" s="8">
        <v>10920</v>
      </c>
      <c r="AB8404" s="8">
        <v>1969</v>
      </c>
      <c r="AC8404" s="8">
        <v>2999</v>
      </c>
      <c r="AD8404" s="8">
        <v>12016</v>
      </c>
      <c r="AE8404" s="8">
        <v>1559</v>
      </c>
      <c r="AF8404" s="8">
        <v>1676</v>
      </c>
      <c r="AG8404" s="8">
        <v>32584</v>
      </c>
      <c r="AH8404" s="20" cm="1">
        <f t="array" ref="AH8404">INDEX('Commercial Profile'!$I$30:$I$173,'Load Shapes'!W8404)</f>
        <v>1.22</v>
      </c>
      <c r="AI8404" s="20" cm="1">
        <f t="array" ref="AI8404">INDEX('Commercial Profile'!$J$30:$J$173,'Load Shapes'!W8404)</f>
        <v>1.33</v>
      </c>
      <c r="AJ8404" s="8" cm="1">
        <f t="array" ref="AJ8404">INDEX('EV Load Profile'!$K$8:$M$31,B8404,'Load Shapes'!V8404)</f>
        <v>12843.494999999999</v>
      </c>
    </row>
    <row r="8405" spans="1:36" x14ac:dyDescent="0.35">
      <c r="A8405">
        <v>8400</v>
      </c>
      <c r="B8405">
        <f t="shared" si="2507"/>
        <v>24</v>
      </c>
      <c r="C8405">
        <f t="shared" si="2508"/>
        <v>350</v>
      </c>
      <c r="D8405" s="18">
        <f t="shared" si="2505"/>
        <v>43085</v>
      </c>
      <c r="E8405" cm="1">
        <f t="array" ref="E8405">INDEX(G8405:T8405,$E$1)</f>
        <v>0.69182389937106925</v>
      </c>
      <c r="F8405" s="18"/>
      <c r="G8405" s="8">
        <v>1</v>
      </c>
      <c r="H8405" s="2">
        <f t="shared" si="2491"/>
        <v>0.69182389937106925</v>
      </c>
      <c r="I8405" s="2">
        <f t="shared" si="2492"/>
        <v>0.69277108433734935</v>
      </c>
      <c r="J8405" s="2">
        <f t="shared" si="2493"/>
        <v>0.80437124881329747</v>
      </c>
      <c r="K8405">
        <f t="shared" si="2494"/>
        <v>0.65852113313422034</v>
      </c>
      <c r="L8405">
        <f t="shared" si="2495"/>
        <v>0.68422917897223867</v>
      </c>
      <c r="M8405">
        <f t="shared" si="2496"/>
        <v>0.58393927287255298</v>
      </c>
      <c r="N8405">
        <f t="shared" si="2497"/>
        <v>0.48863689611545852</v>
      </c>
      <c r="O8405">
        <f t="shared" si="2498"/>
        <v>0.57195010648007305</v>
      </c>
      <c r="P8405">
        <f t="shared" si="2499"/>
        <v>0.55034722222222221</v>
      </c>
      <c r="Q8405">
        <f t="shared" si="2500"/>
        <v>0.59227929867733009</v>
      </c>
      <c r="R8405">
        <f t="shared" si="2501"/>
        <v>0.5471349353049908</v>
      </c>
      <c r="S8405">
        <f t="shared" si="2502"/>
        <v>0.56705385427666311</v>
      </c>
      <c r="T8405">
        <f t="shared" si="2503"/>
        <v>0.55307823281656066</v>
      </c>
      <c r="U8405" s="8">
        <f t="shared" si="2504"/>
        <v>6</v>
      </c>
      <c r="V8405" s="8">
        <f t="shared" si="2506"/>
        <v>2</v>
      </c>
      <c r="W8405" s="8">
        <f t="shared" si="2509"/>
        <v>48</v>
      </c>
      <c r="X8405" s="8">
        <v>14552</v>
      </c>
      <c r="Y8405" s="8">
        <v>5792</v>
      </c>
      <c r="Z8405" s="8">
        <v>7308</v>
      </c>
      <c r="AA8405" s="8">
        <v>10428</v>
      </c>
      <c r="AB8405" s="8">
        <v>1880</v>
      </c>
      <c r="AC8405" s="8">
        <v>2853</v>
      </c>
      <c r="AD8405" s="8">
        <v>11553</v>
      </c>
      <c r="AE8405" s="8">
        <v>1480</v>
      </c>
      <c r="AF8405" s="8">
        <v>1611</v>
      </c>
      <c r="AG8405" s="8">
        <v>30859</v>
      </c>
      <c r="AH8405" s="20" cm="1">
        <f t="array" ref="AH8405">INDEX('Commercial Profile'!$I$30:$I$173,'Load Shapes'!W8405)</f>
        <v>1.1000000000000001</v>
      </c>
      <c r="AI8405" s="20" cm="1">
        <f t="array" ref="AI8405">INDEX('Commercial Profile'!$J$30:$J$173,'Load Shapes'!W8405)</f>
        <v>1.1499999999999999</v>
      </c>
      <c r="AJ8405" s="8" cm="1">
        <f t="array" ref="AJ8405">INDEX('EV Load Profile'!$K$8:$M$31,B8405,'Load Shapes'!V8405)</f>
        <v>12497.314999999999</v>
      </c>
    </row>
    <row r="8406" spans="1:36" x14ac:dyDescent="0.35">
      <c r="A8406">
        <v>8401</v>
      </c>
      <c r="B8406">
        <f t="shared" si="2507"/>
        <v>1</v>
      </c>
      <c r="C8406">
        <f t="shared" si="2508"/>
        <v>351</v>
      </c>
      <c r="D8406" s="18">
        <f t="shared" si="2505"/>
        <v>43086</v>
      </c>
      <c r="E8406" cm="1">
        <f t="array" ref="E8406">INDEX(G8406:T8406,$E$1)</f>
        <v>0.61635220125786161</v>
      </c>
      <c r="F8406" s="18"/>
      <c r="G8406" s="8">
        <v>1</v>
      </c>
      <c r="H8406" s="2">
        <f t="shared" si="2491"/>
        <v>0.61635220125786161</v>
      </c>
      <c r="I8406" s="2">
        <f t="shared" si="2492"/>
        <v>0.64457831325301207</v>
      </c>
      <c r="J8406" s="2">
        <f t="shared" si="2493"/>
        <v>0.77096143015752971</v>
      </c>
      <c r="K8406">
        <f t="shared" si="2494"/>
        <v>0.63313422029142907</v>
      </c>
      <c r="L8406">
        <f t="shared" si="2495"/>
        <v>0.68871825162433553</v>
      </c>
      <c r="M8406">
        <f t="shared" si="2496"/>
        <v>0.57011586096683975</v>
      </c>
      <c r="N8406">
        <f t="shared" si="2497"/>
        <v>0.46881589428799025</v>
      </c>
      <c r="O8406">
        <f t="shared" si="2498"/>
        <v>0.54822026163675086</v>
      </c>
      <c r="P8406">
        <f t="shared" si="2499"/>
        <v>0.5248842592592593</v>
      </c>
      <c r="Q8406">
        <f t="shared" si="2500"/>
        <v>0.60007177278786017</v>
      </c>
      <c r="R8406">
        <f t="shared" si="2501"/>
        <v>0.52125693160813313</v>
      </c>
      <c r="S8406">
        <f t="shared" si="2502"/>
        <v>0.56599788806758189</v>
      </c>
      <c r="T8406">
        <f t="shared" si="2503"/>
        <v>0.5313737790124563</v>
      </c>
      <c r="U8406" s="8">
        <f t="shared" si="2504"/>
        <v>7</v>
      </c>
      <c r="V8406" s="8">
        <f t="shared" si="2506"/>
        <v>3</v>
      </c>
      <c r="W8406" s="8">
        <f t="shared" si="2509"/>
        <v>49</v>
      </c>
      <c r="X8406" s="8">
        <v>13991</v>
      </c>
      <c r="Y8406" s="8">
        <v>5830</v>
      </c>
      <c r="Z8406" s="8">
        <v>7135</v>
      </c>
      <c r="AA8406" s="8">
        <v>10005</v>
      </c>
      <c r="AB8406" s="8">
        <v>1802</v>
      </c>
      <c r="AC8406" s="8">
        <v>2721</v>
      </c>
      <c r="AD8406" s="8">
        <v>11705</v>
      </c>
      <c r="AE8406" s="8">
        <v>1410</v>
      </c>
      <c r="AF8406" s="8">
        <v>1608</v>
      </c>
      <c r="AG8406" s="8">
        <v>29648</v>
      </c>
      <c r="AH8406" s="20" cm="1">
        <f t="array" ref="AH8406">INDEX('Commercial Profile'!$I$30:$I$173,'Load Shapes'!W8406)</f>
        <v>0.98</v>
      </c>
      <c r="AI8406" s="20" cm="1">
        <f t="array" ref="AI8406">INDEX('Commercial Profile'!$J$30:$J$173,'Load Shapes'!W8406)</f>
        <v>1.07</v>
      </c>
      <c r="AJ8406" s="8" cm="1">
        <f t="array" ref="AJ8406">INDEX('EV Load Profile'!$K$8:$M$31,B8406,'Load Shapes'!V8406)</f>
        <v>11978.235000000001</v>
      </c>
    </row>
    <row r="8407" spans="1:36" x14ac:dyDescent="0.35">
      <c r="A8407">
        <v>8402</v>
      </c>
      <c r="B8407">
        <f t="shared" si="2507"/>
        <v>2</v>
      </c>
      <c r="C8407">
        <f t="shared" si="2508"/>
        <v>351</v>
      </c>
      <c r="D8407" s="18">
        <f t="shared" si="2505"/>
        <v>43086</v>
      </c>
      <c r="E8407" cm="1">
        <f t="array" ref="E8407">INDEX(G8407:T8407,$E$1)</f>
        <v>0.61006289308176098</v>
      </c>
      <c r="F8407" s="18"/>
      <c r="G8407" s="8">
        <v>1</v>
      </c>
      <c r="H8407" s="2">
        <f t="shared" si="2491"/>
        <v>0.61006289308176098</v>
      </c>
      <c r="I8407" s="2">
        <f t="shared" si="2492"/>
        <v>0.62048192771084343</v>
      </c>
      <c r="J8407" s="2">
        <f t="shared" si="2493"/>
        <v>0.74541715609763948</v>
      </c>
      <c r="K8407">
        <f t="shared" si="2494"/>
        <v>0.62227350891483391</v>
      </c>
      <c r="L8407">
        <f t="shared" si="2495"/>
        <v>0.67525103366804484</v>
      </c>
      <c r="M8407">
        <f t="shared" si="2496"/>
        <v>0.55589292848581706</v>
      </c>
      <c r="N8407">
        <f t="shared" si="2497"/>
        <v>0.44955719038470549</v>
      </c>
      <c r="O8407">
        <f t="shared" si="2498"/>
        <v>0.53331305141466379</v>
      </c>
      <c r="P8407">
        <f t="shared" si="2499"/>
        <v>0.51060956790123457</v>
      </c>
      <c r="Q8407">
        <f t="shared" si="2500"/>
        <v>0.59140777196759975</v>
      </c>
      <c r="R8407">
        <f t="shared" si="2501"/>
        <v>0.50536044362292054</v>
      </c>
      <c r="S8407">
        <f t="shared" si="2502"/>
        <v>0.55579021471312917</v>
      </c>
      <c r="T8407">
        <f t="shared" si="2503"/>
        <v>0.51735818621740304</v>
      </c>
      <c r="U8407" s="8">
        <f t="shared" si="2504"/>
        <v>7</v>
      </c>
      <c r="V8407" s="8">
        <f t="shared" si="2506"/>
        <v>3</v>
      </c>
      <c r="W8407" s="8">
        <f t="shared" si="2509"/>
        <v>50</v>
      </c>
      <c r="X8407" s="8">
        <v>13751</v>
      </c>
      <c r="Y8407" s="8">
        <v>5716</v>
      </c>
      <c r="Z8407" s="8">
        <v>6957</v>
      </c>
      <c r="AA8407" s="8">
        <v>9594</v>
      </c>
      <c r="AB8407" s="8">
        <v>1753</v>
      </c>
      <c r="AC8407" s="8">
        <v>2647</v>
      </c>
      <c r="AD8407" s="8">
        <v>11536</v>
      </c>
      <c r="AE8407" s="8">
        <v>1367</v>
      </c>
      <c r="AF8407" s="8">
        <v>1579</v>
      </c>
      <c r="AG8407" s="8">
        <v>28866</v>
      </c>
      <c r="AH8407" s="20" cm="1">
        <f t="array" ref="AH8407">INDEX('Commercial Profile'!$I$30:$I$173,'Load Shapes'!W8407)</f>
        <v>0.97</v>
      </c>
      <c r="AI8407" s="20" cm="1">
        <f t="array" ref="AI8407">INDEX('Commercial Profile'!$J$30:$J$173,'Load Shapes'!W8407)</f>
        <v>1.03</v>
      </c>
      <c r="AJ8407" s="8" cm="1">
        <f t="array" ref="AJ8407">INDEX('EV Load Profile'!$K$8:$M$31,B8407,'Load Shapes'!V8407)</f>
        <v>11581.36</v>
      </c>
    </row>
    <row r="8408" spans="1:36" x14ac:dyDescent="0.35">
      <c r="A8408">
        <v>8403</v>
      </c>
      <c r="B8408">
        <f t="shared" si="2507"/>
        <v>3</v>
      </c>
      <c r="C8408">
        <f t="shared" si="2508"/>
        <v>351</v>
      </c>
      <c r="D8408" s="18">
        <f t="shared" si="2505"/>
        <v>43086</v>
      </c>
      <c r="E8408" cm="1">
        <f t="array" ref="E8408">INDEX(G8408:T8408,$E$1)</f>
        <v>0.59748427672955973</v>
      </c>
      <c r="F8408" s="18"/>
      <c r="G8408" s="8">
        <v>1</v>
      </c>
      <c r="H8408" s="2">
        <f t="shared" si="2491"/>
        <v>0.59748427672955973</v>
      </c>
      <c r="I8408" s="2">
        <f t="shared" si="2492"/>
        <v>0.62048192771084343</v>
      </c>
      <c r="J8408" s="2">
        <f t="shared" si="2493"/>
        <v>0.72049463369108724</v>
      </c>
      <c r="K8408">
        <f t="shared" si="2494"/>
        <v>0.61630011765770654</v>
      </c>
      <c r="L8408">
        <f t="shared" si="2495"/>
        <v>0.66639102185469579</v>
      </c>
      <c r="M8408">
        <f t="shared" si="2496"/>
        <v>0.54894127047542951</v>
      </c>
      <c r="N8408">
        <f t="shared" si="2497"/>
        <v>0.43713977789231995</v>
      </c>
      <c r="O8408">
        <f t="shared" si="2498"/>
        <v>0.52540310313355643</v>
      </c>
      <c r="P8408">
        <f t="shared" si="2499"/>
        <v>0.50327932098765427</v>
      </c>
      <c r="Q8408">
        <f t="shared" si="2500"/>
        <v>0.5894596534399672</v>
      </c>
      <c r="R8408">
        <f t="shared" si="2501"/>
        <v>0.49500924214417746</v>
      </c>
      <c r="S8408">
        <f t="shared" si="2502"/>
        <v>0.55051038366772265</v>
      </c>
      <c r="T8408">
        <f t="shared" si="2503"/>
        <v>0.50972309346715661</v>
      </c>
      <c r="U8408" s="8">
        <f t="shared" si="2504"/>
        <v>7</v>
      </c>
      <c r="V8408" s="8">
        <f t="shared" si="2506"/>
        <v>3</v>
      </c>
      <c r="W8408" s="8">
        <f t="shared" si="2509"/>
        <v>51</v>
      </c>
      <c r="X8408" s="8">
        <v>13619</v>
      </c>
      <c r="Y8408" s="8">
        <v>5641</v>
      </c>
      <c r="Z8408" s="8">
        <v>6870</v>
      </c>
      <c r="AA8408" s="8">
        <v>9329</v>
      </c>
      <c r="AB8408" s="8">
        <v>1727</v>
      </c>
      <c r="AC8408" s="8">
        <v>2609</v>
      </c>
      <c r="AD8408" s="8">
        <v>11498</v>
      </c>
      <c r="AE8408" s="8">
        <v>1339</v>
      </c>
      <c r="AF8408" s="8">
        <v>1564</v>
      </c>
      <c r="AG8408" s="8">
        <v>28440</v>
      </c>
      <c r="AH8408" s="20" cm="1">
        <f t="array" ref="AH8408">INDEX('Commercial Profile'!$I$30:$I$173,'Load Shapes'!W8408)</f>
        <v>0.95</v>
      </c>
      <c r="AI8408" s="20" cm="1">
        <f t="array" ref="AI8408">INDEX('Commercial Profile'!$J$30:$J$173,'Load Shapes'!W8408)</f>
        <v>1.03</v>
      </c>
      <c r="AJ8408" s="8" cm="1">
        <f t="array" ref="AJ8408">INDEX('EV Load Profile'!$K$8:$M$31,B8408,'Load Shapes'!V8408)</f>
        <v>11194.145</v>
      </c>
    </row>
    <row r="8409" spans="1:36" x14ac:dyDescent="0.35">
      <c r="A8409">
        <v>8404</v>
      </c>
      <c r="B8409">
        <f t="shared" si="2507"/>
        <v>4</v>
      </c>
      <c r="C8409">
        <f t="shared" si="2508"/>
        <v>351</v>
      </c>
      <c r="D8409" s="18">
        <f t="shared" si="2505"/>
        <v>43086</v>
      </c>
      <c r="E8409" cm="1">
        <f t="array" ref="E8409">INDEX(G8409:T8409,$E$1)</f>
        <v>0.58490566037735847</v>
      </c>
      <c r="F8409" s="18"/>
      <c r="G8409" s="8">
        <v>1</v>
      </c>
      <c r="H8409" s="2">
        <f t="shared" si="2491"/>
        <v>0.58490566037735847</v>
      </c>
      <c r="I8409" s="2">
        <f t="shared" si="2492"/>
        <v>0.62048192771084343</v>
      </c>
      <c r="J8409" s="2">
        <f t="shared" si="2493"/>
        <v>0.6999034547122146</v>
      </c>
      <c r="K8409">
        <f t="shared" si="2494"/>
        <v>0.61593809394515342</v>
      </c>
      <c r="L8409">
        <f t="shared" si="2495"/>
        <v>0.66544595392793859</v>
      </c>
      <c r="M8409">
        <f t="shared" si="2496"/>
        <v>0.54542548941270474</v>
      </c>
      <c r="N8409">
        <f t="shared" si="2497"/>
        <v>0.43034534464176938</v>
      </c>
      <c r="O8409">
        <f t="shared" si="2498"/>
        <v>0.52357773045330092</v>
      </c>
      <c r="P8409">
        <f t="shared" si="2499"/>
        <v>0.50019290123456794</v>
      </c>
      <c r="Q8409">
        <f t="shared" si="2500"/>
        <v>0.59725212755049728</v>
      </c>
      <c r="R8409">
        <f t="shared" si="2501"/>
        <v>0.49242144177449171</v>
      </c>
      <c r="S8409">
        <f t="shared" si="2502"/>
        <v>0.55473424850404784</v>
      </c>
      <c r="T8409">
        <f t="shared" si="2503"/>
        <v>0.50726767631508196</v>
      </c>
      <c r="U8409" s="8">
        <f t="shared" si="2504"/>
        <v>7</v>
      </c>
      <c r="V8409" s="8">
        <f t="shared" si="2506"/>
        <v>3</v>
      </c>
      <c r="W8409" s="8">
        <f t="shared" si="2509"/>
        <v>52</v>
      </c>
      <c r="X8409" s="8">
        <v>13611</v>
      </c>
      <c r="Y8409" s="8">
        <v>5633</v>
      </c>
      <c r="Z8409" s="8">
        <v>6826</v>
      </c>
      <c r="AA8409" s="8">
        <v>9184</v>
      </c>
      <c r="AB8409" s="8">
        <v>1721</v>
      </c>
      <c r="AC8409" s="8">
        <v>2593</v>
      </c>
      <c r="AD8409" s="8">
        <v>11650</v>
      </c>
      <c r="AE8409" s="8">
        <v>1332</v>
      </c>
      <c r="AF8409" s="8">
        <v>1576</v>
      </c>
      <c r="AG8409" s="8">
        <v>28303</v>
      </c>
      <c r="AH8409" s="20" cm="1">
        <f t="array" ref="AH8409">INDEX('Commercial Profile'!$I$30:$I$173,'Load Shapes'!W8409)</f>
        <v>0.93</v>
      </c>
      <c r="AI8409" s="20" cm="1">
        <f t="array" ref="AI8409">INDEX('Commercial Profile'!$J$30:$J$173,'Load Shapes'!W8409)</f>
        <v>1.03</v>
      </c>
      <c r="AJ8409" s="8" cm="1">
        <f t="array" ref="AJ8409">INDEX('EV Load Profile'!$K$8:$M$31,B8409,'Load Shapes'!V8409)</f>
        <v>10874.225</v>
      </c>
    </row>
    <row r="8410" spans="1:36" x14ac:dyDescent="0.35">
      <c r="A8410">
        <v>8405</v>
      </c>
      <c r="B8410">
        <f t="shared" si="2507"/>
        <v>5</v>
      </c>
      <c r="C8410">
        <f t="shared" si="2508"/>
        <v>351</v>
      </c>
      <c r="D8410" s="18">
        <f t="shared" si="2505"/>
        <v>43086</v>
      </c>
      <c r="E8410" cm="1">
        <f t="array" ref="E8410">INDEX(G8410:T8410,$E$1)</f>
        <v>0.60377358490566035</v>
      </c>
      <c r="F8410" s="18"/>
      <c r="G8410" s="8">
        <v>1</v>
      </c>
      <c r="H8410" s="2">
        <f t="shared" si="2491"/>
        <v>0.60377358490566035</v>
      </c>
      <c r="I8410" s="2">
        <f t="shared" si="2492"/>
        <v>0.64457831325301207</v>
      </c>
      <c r="J8410" s="2">
        <f t="shared" si="2493"/>
        <v>0.68771976121132161</v>
      </c>
      <c r="K8410">
        <f t="shared" si="2494"/>
        <v>0.61978459589103085</v>
      </c>
      <c r="L8410">
        <f t="shared" si="2495"/>
        <v>0.66958062610750146</v>
      </c>
      <c r="M8410">
        <f t="shared" si="2496"/>
        <v>0.5474230922892529</v>
      </c>
      <c r="N8410">
        <f t="shared" si="2497"/>
        <v>0.42767442950189777</v>
      </c>
      <c r="O8410">
        <f t="shared" si="2498"/>
        <v>0.52631578947368418</v>
      </c>
      <c r="P8410">
        <f t="shared" si="2499"/>
        <v>0.50385802469135799</v>
      </c>
      <c r="Q8410">
        <f t="shared" si="2500"/>
        <v>0.60904337127037833</v>
      </c>
      <c r="R8410">
        <f t="shared" si="2501"/>
        <v>0.4920517560073937</v>
      </c>
      <c r="S8410">
        <f t="shared" si="2502"/>
        <v>0.55649419218585006</v>
      </c>
      <c r="T8410">
        <f t="shared" si="2503"/>
        <v>0.51027869880813692</v>
      </c>
      <c r="U8410" s="8">
        <f t="shared" si="2504"/>
        <v>7</v>
      </c>
      <c r="V8410" s="8">
        <f t="shared" si="2506"/>
        <v>3</v>
      </c>
      <c r="W8410" s="8">
        <f t="shared" si="2509"/>
        <v>53</v>
      </c>
      <c r="X8410" s="8">
        <v>13696</v>
      </c>
      <c r="Y8410" s="8">
        <v>5668</v>
      </c>
      <c r="Z8410" s="8">
        <v>6851</v>
      </c>
      <c r="AA8410" s="8">
        <v>9127</v>
      </c>
      <c r="AB8410" s="8">
        <v>1730</v>
      </c>
      <c r="AC8410" s="8">
        <v>2612</v>
      </c>
      <c r="AD8410" s="8">
        <v>11880</v>
      </c>
      <c r="AE8410" s="8">
        <v>1331</v>
      </c>
      <c r="AF8410" s="8">
        <v>1581</v>
      </c>
      <c r="AG8410" s="8">
        <v>28471</v>
      </c>
      <c r="AH8410" s="20" cm="1">
        <f t="array" ref="AH8410">INDEX('Commercial Profile'!$I$30:$I$173,'Load Shapes'!W8410)</f>
        <v>0.96</v>
      </c>
      <c r="AI8410" s="20" cm="1">
        <f t="array" ref="AI8410">INDEX('Commercial Profile'!$J$30:$J$173,'Load Shapes'!W8410)</f>
        <v>1.07</v>
      </c>
      <c r="AJ8410" s="8" cm="1">
        <f t="array" ref="AJ8410">INDEX('EV Load Profile'!$K$8:$M$31,B8410,'Load Shapes'!V8410)</f>
        <v>10684.93</v>
      </c>
    </row>
    <row r="8411" spans="1:36" x14ac:dyDescent="0.35">
      <c r="A8411">
        <v>8406</v>
      </c>
      <c r="B8411">
        <f t="shared" si="2507"/>
        <v>6</v>
      </c>
      <c r="C8411">
        <f t="shared" si="2508"/>
        <v>351</v>
      </c>
      <c r="D8411" s="18">
        <f t="shared" si="2505"/>
        <v>43086</v>
      </c>
      <c r="E8411" cm="1">
        <f t="array" ref="E8411">INDEX(G8411:T8411,$E$1)</f>
        <v>0.67295597484276726</v>
      </c>
      <c r="F8411" s="18"/>
      <c r="G8411" s="8">
        <v>1</v>
      </c>
      <c r="H8411" s="2">
        <f t="shared" si="2491"/>
        <v>0.67295597484276726</v>
      </c>
      <c r="I8411" s="2">
        <f t="shared" si="2492"/>
        <v>0.6987951807228916</v>
      </c>
      <c r="J8411" s="2">
        <f t="shared" si="2493"/>
        <v>0.67866284776417207</v>
      </c>
      <c r="K8411">
        <f t="shared" si="2494"/>
        <v>0.62838265906416868</v>
      </c>
      <c r="L8411">
        <f t="shared" si="2495"/>
        <v>0.67749556999409333</v>
      </c>
      <c r="M8411">
        <f t="shared" si="2496"/>
        <v>0.55541350379544552</v>
      </c>
      <c r="N8411">
        <f t="shared" si="2497"/>
        <v>0.42997047935898036</v>
      </c>
      <c r="O8411">
        <f t="shared" si="2498"/>
        <v>0.53544265287496196</v>
      </c>
      <c r="P8411">
        <f t="shared" si="2499"/>
        <v>0.51678240740740744</v>
      </c>
      <c r="Q8411">
        <f t="shared" si="2500"/>
        <v>0.62857582282374658</v>
      </c>
      <c r="R8411">
        <f t="shared" si="2501"/>
        <v>0.49981515711645103</v>
      </c>
      <c r="S8411">
        <f t="shared" si="2502"/>
        <v>0.56986976416754664</v>
      </c>
      <c r="T8411">
        <f t="shared" si="2503"/>
        <v>0.52144457388654897</v>
      </c>
      <c r="U8411" s="8">
        <f t="shared" si="2504"/>
        <v>7</v>
      </c>
      <c r="V8411" s="8">
        <f t="shared" si="2506"/>
        <v>3</v>
      </c>
      <c r="W8411" s="8">
        <f t="shared" si="2509"/>
        <v>54</v>
      </c>
      <c r="X8411" s="8">
        <v>13886</v>
      </c>
      <c r="Y8411" s="8">
        <v>5735</v>
      </c>
      <c r="Z8411" s="8">
        <v>6951</v>
      </c>
      <c r="AA8411" s="8">
        <v>9176</v>
      </c>
      <c r="AB8411" s="8">
        <v>1760</v>
      </c>
      <c r="AC8411" s="8">
        <v>2679</v>
      </c>
      <c r="AD8411" s="8">
        <v>12261</v>
      </c>
      <c r="AE8411" s="8">
        <v>1352</v>
      </c>
      <c r="AF8411" s="8">
        <v>1619</v>
      </c>
      <c r="AG8411" s="8">
        <v>29094</v>
      </c>
      <c r="AH8411" s="20" cm="1">
        <f t="array" ref="AH8411">INDEX('Commercial Profile'!$I$30:$I$173,'Load Shapes'!W8411)</f>
        <v>1.07</v>
      </c>
      <c r="AI8411" s="20" cm="1">
        <f t="array" ref="AI8411">INDEX('Commercial Profile'!$J$30:$J$173,'Load Shapes'!W8411)</f>
        <v>1.1599999999999999</v>
      </c>
      <c r="AJ8411" s="8" cm="1">
        <f t="array" ref="AJ8411">INDEX('EV Load Profile'!$K$8:$M$31,B8411,'Load Shapes'!V8411)</f>
        <v>10544.215</v>
      </c>
    </row>
    <row r="8412" spans="1:36" x14ac:dyDescent="0.35">
      <c r="A8412">
        <v>8407</v>
      </c>
      <c r="B8412">
        <f t="shared" si="2507"/>
        <v>7</v>
      </c>
      <c r="C8412">
        <f t="shared" si="2508"/>
        <v>351</v>
      </c>
      <c r="D8412" s="18">
        <f t="shared" si="2505"/>
        <v>43086</v>
      </c>
      <c r="E8412" cm="1">
        <f t="array" ref="E8412">INDEX(G8412:T8412,$E$1)</f>
        <v>0.73584905660377353</v>
      </c>
      <c r="F8412" s="18"/>
      <c r="G8412" s="8">
        <v>1</v>
      </c>
      <c r="H8412" s="2">
        <f t="shared" si="2491"/>
        <v>0.73584905660377353</v>
      </c>
      <c r="I8412" s="2">
        <f t="shared" si="2492"/>
        <v>0.77108433734939763</v>
      </c>
      <c r="J8412" s="2">
        <f t="shared" si="2493"/>
        <v>0.66366679003008999</v>
      </c>
      <c r="K8412">
        <f t="shared" si="2494"/>
        <v>0.65417684858358227</v>
      </c>
      <c r="L8412">
        <f t="shared" si="2495"/>
        <v>0.68623744831659772</v>
      </c>
      <c r="M8412">
        <f t="shared" si="2496"/>
        <v>0.56204554534558526</v>
      </c>
      <c r="N8412">
        <f t="shared" si="2497"/>
        <v>0.43756150133545757</v>
      </c>
      <c r="O8412">
        <f t="shared" si="2498"/>
        <v>0.5536963796775175</v>
      </c>
      <c r="P8412">
        <f t="shared" si="2499"/>
        <v>0.53607253086419748</v>
      </c>
      <c r="Q8412">
        <f t="shared" si="2500"/>
        <v>0.66307802727365939</v>
      </c>
      <c r="R8412">
        <f t="shared" si="2501"/>
        <v>0.50979667282809615</v>
      </c>
      <c r="S8412">
        <f t="shared" si="2502"/>
        <v>0.59556494192185849</v>
      </c>
      <c r="T8412">
        <f t="shared" si="2503"/>
        <v>0.54311318218478355</v>
      </c>
      <c r="U8412" s="8">
        <f t="shared" si="2504"/>
        <v>7</v>
      </c>
      <c r="V8412" s="8">
        <f t="shared" si="2506"/>
        <v>3</v>
      </c>
      <c r="W8412" s="8">
        <f t="shared" si="2509"/>
        <v>55</v>
      </c>
      <c r="X8412" s="8">
        <v>14456</v>
      </c>
      <c r="Y8412" s="8">
        <v>5809</v>
      </c>
      <c r="Z8412" s="8">
        <v>7034</v>
      </c>
      <c r="AA8412" s="8">
        <v>9338</v>
      </c>
      <c r="AB8412" s="8">
        <v>1820</v>
      </c>
      <c r="AC8412" s="8">
        <v>2779</v>
      </c>
      <c r="AD8412" s="8">
        <v>12934</v>
      </c>
      <c r="AE8412" s="8">
        <v>1379</v>
      </c>
      <c r="AF8412" s="8">
        <v>1692</v>
      </c>
      <c r="AG8412" s="8">
        <v>30303</v>
      </c>
      <c r="AH8412" s="20" cm="1">
        <f t="array" ref="AH8412">INDEX('Commercial Profile'!$I$30:$I$173,'Load Shapes'!W8412)</f>
        <v>1.17</v>
      </c>
      <c r="AI8412" s="20" cm="1">
        <f t="array" ref="AI8412">INDEX('Commercial Profile'!$J$30:$J$173,'Load Shapes'!W8412)</f>
        <v>1.28</v>
      </c>
      <c r="AJ8412" s="8" cm="1">
        <f t="array" ref="AJ8412">INDEX('EV Load Profile'!$K$8:$M$31,B8412,'Load Shapes'!V8412)</f>
        <v>10311.225</v>
      </c>
    </row>
    <row r="8413" spans="1:36" x14ac:dyDescent="0.35">
      <c r="A8413">
        <v>8408</v>
      </c>
      <c r="B8413">
        <f t="shared" si="2507"/>
        <v>8</v>
      </c>
      <c r="C8413">
        <f t="shared" si="2508"/>
        <v>351</v>
      </c>
      <c r="D8413" s="18">
        <f t="shared" si="2505"/>
        <v>43086</v>
      </c>
      <c r="E8413" cm="1">
        <f t="array" ref="E8413">INDEX(G8413:T8413,$E$1)</f>
        <v>0.74213836477987416</v>
      </c>
      <c r="F8413" s="18"/>
      <c r="G8413" s="8">
        <v>1</v>
      </c>
      <c r="H8413" s="2">
        <f t="shared" si="2491"/>
        <v>0.74213836477987416</v>
      </c>
      <c r="I8413" s="2">
        <f t="shared" si="2492"/>
        <v>0.78313253012048201</v>
      </c>
      <c r="J8413" s="2">
        <f t="shared" si="2493"/>
        <v>0.63636667900300903</v>
      </c>
      <c r="K8413">
        <f t="shared" si="2494"/>
        <v>0.67825142546836814</v>
      </c>
      <c r="L8413">
        <f t="shared" si="2495"/>
        <v>0.71163614884819848</v>
      </c>
      <c r="M8413">
        <f t="shared" si="2496"/>
        <v>0.57514982021574113</v>
      </c>
      <c r="N8413">
        <f t="shared" si="2497"/>
        <v>0.44951033222435688</v>
      </c>
      <c r="O8413">
        <f t="shared" si="2498"/>
        <v>0.57651353818071194</v>
      </c>
      <c r="P8413">
        <f t="shared" si="2499"/>
        <v>0.55883487654320985</v>
      </c>
      <c r="Q8413">
        <f t="shared" si="2500"/>
        <v>0.68194401722546905</v>
      </c>
      <c r="R8413">
        <f t="shared" si="2501"/>
        <v>0.52347504621072094</v>
      </c>
      <c r="S8413">
        <f t="shared" si="2502"/>
        <v>0.62231608588525167</v>
      </c>
      <c r="T8413">
        <f t="shared" si="2503"/>
        <v>0.55789945335603552</v>
      </c>
      <c r="U8413" s="8">
        <f t="shared" si="2504"/>
        <v>7</v>
      </c>
      <c r="V8413" s="8">
        <f t="shared" si="2506"/>
        <v>3</v>
      </c>
      <c r="W8413" s="8">
        <f t="shared" si="2509"/>
        <v>56</v>
      </c>
      <c r="X8413" s="8">
        <v>14988</v>
      </c>
      <c r="Y8413" s="8">
        <v>6024</v>
      </c>
      <c r="Z8413" s="8">
        <v>7198</v>
      </c>
      <c r="AA8413" s="8">
        <v>9593</v>
      </c>
      <c r="AB8413" s="8">
        <v>1895</v>
      </c>
      <c r="AC8413" s="8">
        <v>2897</v>
      </c>
      <c r="AD8413" s="8">
        <v>13302</v>
      </c>
      <c r="AE8413" s="8">
        <v>1416</v>
      </c>
      <c r="AF8413" s="8">
        <v>1768</v>
      </c>
      <c r="AG8413" s="8">
        <v>31128</v>
      </c>
      <c r="AH8413" s="20" cm="1">
        <f t="array" ref="AH8413">INDEX('Commercial Profile'!$I$30:$I$173,'Load Shapes'!W8413)</f>
        <v>1.18</v>
      </c>
      <c r="AI8413" s="20" cm="1">
        <f t="array" ref="AI8413">INDEX('Commercial Profile'!$J$30:$J$173,'Load Shapes'!W8413)</f>
        <v>1.3</v>
      </c>
      <c r="AJ8413" s="8" cm="1">
        <f t="array" ref="AJ8413">INDEX('EV Load Profile'!$K$8:$M$31,B8413,'Load Shapes'!V8413)</f>
        <v>9887.07</v>
      </c>
    </row>
    <row r="8414" spans="1:36" x14ac:dyDescent="0.35">
      <c r="A8414">
        <v>8409</v>
      </c>
      <c r="B8414">
        <f t="shared" si="2507"/>
        <v>9</v>
      </c>
      <c r="C8414">
        <f t="shared" si="2508"/>
        <v>351</v>
      </c>
      <c r="D8414" s="18">
        <f t="shared" si="2505"/>
        <v>43086</v>
      </c>
      <c r="E8414" cm="1">
        <f t="array" ref="E8414">INDEX(G8414:T8414,$E$1)</f>
        <v>0.74842767295597479</v>
      </c>
      <c r="F8414" s="18"/>
      <c r="G8414" s="8">
        <v>1</v>
      </c>
      <c r="H8414" s="2">
        <f t="shared" si="2491"/>
        <v>0.74842767295597479</v>
      </c>
      <c r="I8414" s="2">
        <f t="shared" si="2492"/>
        <v>0.74698795180722899</v>
      </c>
      <c r="J8414" s="2">
        <f t="shared" si="2493"/>
        <v>0.65776497658776767</v>
      </c>
      <c r="K8414">
        <f t="shared" si="2494"/>
        <v>0.69603584034754273</v>
      </c>
      <c r="L8414">
        <f t="shared" si="2495"/>
        <v>0.73337271116361491</v>
      </c>
      <c r="M8414">
        <f t="shared" si="2496"/>
        <v>0.58553735517379146</v>
      </c>
      <c r="N8414">
        <f t="shared" si="2497"/>
        <v>0.45325898505224682</v>
      </c>
      <c r="O8414">
        <f t="shared" si="2498"/>
        <v>0.59385457864313962</v>
      </c>
      <c r="P8414">
        <f t="shared" si="2499"/>
        <v>0.57368827160493829</v>
      </c>
      <c r="Q8414">
        <f t="shared" si="2500"/>
        <v>0.67604839536552852</v>
      </c>
      <c r="R8414">
        <f t="shared" si="2501"/>
        <v>0.53678373382624767</v>
      </c>
      <c r="S8414">
        <f t="shared" si="2502"/>
        <v>0.6444913762759592</v>
      </c>
      <c r="T8414">
        <f t="shared" si="2503"/>
        <v>0.57023030737521285</v>
      </c>
      <c r="U8414" s="8">
        <f t="shared" si="2504"/>
        <v>7</v>
      </c>
      <c r="V8414" s="8">
        <f t="shared" si="2506"/>
        <v>3</v>
      </c>
      <c r="W8414" s="8">
        <f t="shared" si="2509"/>
        <v>57</v>
      </c>
      <c r="X8414" s="8">
        <v>15381</v>
      </c>
      <c r="Y8414" s="8">
        <v>6208</v>
      </c>
      <c r="Z8414" s="8">
        <v>7328</v>
      </c>
      <c r="AA8414" s="8">
        <v>9673</v>
      </c>
      <c r="AB8414" s="8">
        <v>1952</v>
      </c>
      <c r="AC8414" s="8">
        <v>2974</v>
      </c>
      <c r="AD8414" s="8">
        <v>13187</v>
      </c>
      <c r="AE8414" s="8">
        <v>1452</v>
      </c>
      <c r="AF8414" s="8">
        <v>1831</v>
      </c>
      <c r="AG8414" s="8">
        <v>31816</v>
      </c>
      <c r="AH8414" s="20" cm="1">
        <f t="array" ref="AH8414">INDEX('Commercial Profile'!$I$30:$I$173,'Load Shapes'!W8414)</f>
        <v>1.19</v>
      </c>
      <c r="AI8414" s="20" cm="1">
        <f t="array" ref="AI8414">INDEX('Commercial Profile'!$J$30:$J$173,'Load Shapes'!W8414)</f>
        <v>1.24</v>
      </c>
      <c r="AJ8414" s="8" cm="1">
        <f t="array" ref="AJ8414">INDEX('EV Load Profile'!$K$8:$M$31,B8414,'Load Shapes'!V8414)</f>
        <v>10219.529999999999</v>
      </c>
    </row>
    <row r="8415" spans="1:36" x14ac:dyDescent="0.35">
      <c r="A8415">
        <v>8410</v>
      </c>
      <c r="B8415">
        <f t="shared" si="2507"/>
        <v>10</v>
      </c>
      <c r="C8415">
        <f t="shared" si="2508"/>
        <v>351</v>
      </c>
      <c r="D8415" s="18">
        <f t="shared" si="2505"/>
        <v>43086</v>
      </c>
      <c r="E8415" cm="1">
        <f t="array" ref="E8415">INDEX(G8415:T8415,$E$1)</f>
        <v>0.71698113207547165</v>
      </c>
      <c r="F8415" s="18"/>
      <c r="G8415" s="8">
        <v>1</v>
      </c>
      <c r="H8415" s="2">
        <f t="shared" si="2491"/>
        <v>0.71698113207547165</v>
      </c>
      <c r="I8415" s="2">
        <f t="shared" si="2492"/>
        <v>0.72891566265060237</v>
      </c>
      <c r="J8415" s="2">
        <f t="shared" si="2493"/>
        <v>0.69482324166894627</v>
      </c>
      <c r="K8415">
        <f t="shared" si="2494"/>
        <v>0.70006335414969678</v>
      </c>
      <c r="L8415">
        <f t="shared" si="2495"/>
        <v>0.73538098050797396</v>
      </c>
      <c r="M8415">
        <f t="shared" si="2496"/>
        <v>0.59528565721134641</v>
      </c>
      <c r="N8415">
        <f t="shared" si="2497"/>
        <v>0.46197460287709102</v>
      </c>
      <c r="O8415">
        <f t="shared" si="2498"/>
        <v>0.60754487374505628</v>
      </c>
      <c r="P8415">
        <f t="shared" si="2499"/>
        <v>0.58989197530864201</v>
      </c>
      <c r="Q8415">
        <f t="shared" si="2500"/>
        <v>0.64564749307905256</v>
      </c>
      <c r="R8415">
        <f t="shared" si="2501"/>
        <v>0.5486136783733826</v>
      </c>
      <c r="S8415">
        <f t="shared" si="2502"/>
        <v>0.65153115100316794</v>
      </c>
      <c r="T8415">
        <f t="shared" si="2503"/>
        <v>0.57440630880903309</v>
      </c>
      <c r="U8415" s="8">
        <f t="shared" si="2504"/>
        <v>7</v>
      </c>
      <c r="V8415" s="8">
        <f t="shared" si="2506"/>
        <v>3</v>
      </c>
      <c r="W8415" s="8">
        <f t="shared" si="2509"/>
        <v>58</v>
      </c>
      <c r="X8415" s="8">
        <v>15470</v>
      </c>
      <c r="Y8415" s="8">
        <v>6225</v>
      </c>
      <c r="Z8415" s="8">
        <v>7450</v>
      </c>
      <c r="AA8415" s="8">
        <v>9859</v>
      </c>
      <c r="AB8415" s="8">
        <v>1997</v>
      </c>
      <c r="AC8415" s="8">
        <v>3058</v>
      </c>
      <c r="AD8415" s="8">
        <v>12594</v>
      </c>
      <c r="AE8415" s="8">
        <v>1484</v>
      </c>
      <c r="AF8415" s="8">
        <v>1851</v>
      </c>
      <c r="AG8415" s="8">
        <v>32049</v>
      </c>
      <c r="AH8415" s="20" cm="1">
        <f t="array" ref="AH8415">INDEX('Commercial Profile'!$I$30:$I$173,'Load Shapes'!W8415)</f>
        <v>1.1399999999999999</v>
      </c>
      <c r="AI8415" s="20" cm="1">
        <f t="array" ref="AI8415">INDEX('Commercial Profile'!$J$30:$J$173,'Load Shapes'!W8415)</f>
        <v>1.21</v>
      </c>
      <c r="AJ8415" s="8" cm="1">
        <f t="array" ref="AJ8415">INDEX('EV Load Profile'!$K$8:$M$31,B8415,'Load Shapes'!V8415)</f>
        <v>10795.295</v>
      </c>
    </row>
    <row r="8416" spans="1:36" x14ac:dyDescent="0.35">
      <c r="A8416">
        <v>8411</v>
      </c>
      <c r="B8416">
        <f t="shared" si="2507"/>
        <v>11</v>
      </c>
      <c r="C8416">
        <f t="shared" si="2508"/>
        <v>351</v>
      </c>
      <c r="D8416" s="18">
        <f t="shared" si="2505"/>
        <v>43086</v>
      </c>
      <c r="E8416" cm="1">
        <f t="array" ref="E8416">INDEX(G8416:T8416,$E$1)</f>
        <v>0.71698113207547165</v>
      </c>
      <c r="F8416" s="18"/>
      <c r="G8416" s="8">
        <v>1</v>
      </c>
      <c r="H8416" s="2">
        <f t="shared" si="2491"/>
        <v>0.71698113207547165</v>
      </c>
      <c r="I8416" s="2">
        <f t="shared" si="2492"/>
        <v>0.71084337349397586</v>
      </c>
      <c r="J8416" s="2">
        <f t="shared" si="2493"/>
        <v>0.73230469692825062</v>
      </c>
      <c r="K8416">
        <f t="shared" si="2494"/>
        <v>0.68983618427006965</v>
      </c>
      <c r="L8416">
        <f t="shared" si="2495"/>
        <v>0.72344949793266389</v>
      </c>
      <c r="M8416">
        <f t="shared" si="2496"/>
        <v>0.59968038353975228</v>
      </c>
      <c r="N8416">
        <f t="shared" si="2497"/>
        <v>0.46834731268450402</v>
      </c>
      <c r="O8416">
        <f t="shared" si="2498"/>
        <v>0.61119561910556741</v>
      </c>
      <c r="P8416">
        <f t="shared" si="2499"/>
        <v>0.59780092592592593</v>
      </c>
      <c r="Q8416">
        <f t="shared" si="2500"/>
        <v>0.6130934071567723</v>
      </c>
      <c r="R8416">
        <f t="shared" si="2501"/>
        <v>0.55341959334565616</v>
      </c>
      <c r="S8416">
        <f t="shared" si="2502"/>
        <v>0.6335797254487856</v>
      </c>
      <c r="T8416">
        <f t="shared" si="2503"/>
        <v>0.57134151805717359</v>
      </c>
      <c r="U8416" s="8">
        <f t="shared" si="2504"/>
        <v>7</v>
      </c>
      <c r="V8416" s="8">
        <f t="shared" si="2506"/>
        <v>3</v>
      </c>
      <c r="W8416" s="8">
        <f t="shared" si="2509"/>
        <v>59</v>
      </c>
      <c r="X8416" s="8">
        <v>15244</v>
      </c>
      <c r="Y8416" s="8">
        <v>6124</v>
      </c>
      <c r="Z8416" s="8">
        <v>7505</v>
      </c>
      <c r="AA8416" s="8">
        <v>9995</v>
      </c>
      <c r="AB8416" s="8">
        <v>2009</v>
      </c>
      <c r="AC8416" s="8">
        <v>3099</v>
      </c>
      <c r="AD8416" s="8">
        <v>11959</v>
      </c>
      <c r="AE8416" s="8">
        <v>1497</v>
      </c>
      <c r="AF8416" s="8">
        <v>1800</v>
      </c>
      <c r="AG8416" s="8">
        <v>31878</v>
      </c>
      <c r="AH8416" s="20" cm="1">
        <f t="array" ref="AH8416">INDEX('Commercial Profile'!$I$30:$I$173,'Load Shapes'!W8416)</f>
        <v>1.1399999999999999</v>
      </c>
      <c r="AI8416" s="20" cm="1">
        <f t="array" ref="AI8416">INDEX('Commercial Profile'!$J$30:$J$173,'Load Shapes'!W8416)</f>
        <v>1.18</v>
      </c>
      <c r="AJ8416" s="8" cm="1">
        <f t="array" ref="AJ8416">INDEX('EV Load Profile'!$K$8:$M$31,B8416,'Load Shapes'!V8416)</f>
        <v>11377.634999999998</v>
      </c>
    </row>
    <row r="8417" spans="1:36" x14ac:dyDescent="0.35">
      <c r="A8417">
        <v>8412</v>
      </c>
      <c r="B8417">
        <f t="shared" si="2507"/>
        <v>12</v>
      </c>
      <c r="C8417">
        <f t="shared" si="2508"/>
        <v>351</v>
      </c>
      <c r="D8417" s="18">
        <f t="shared" si="2505"/>
        <v>43086</v>
      </c>
      <c r="E8417" cm="1">
        <f t="array" ref="E8417">INDEX(G8417:T8417,$E$1)</f>
        <v>0.69811320754716988</v>
      </c>
      <c r="F8417" s="18"/>
      <c r="G8417" s="8">
        <v>1</v>
      </c>
      <c r="H8417" s="2">
        <f t="shared" si="2491"/>
        <v>0.69811320754716988</v>
      </c>
      <c r="I8417" s="2">
        <f t="shared" si="2492"/>
        <v>0.68072289156626498</v>
      </c>
      <c r="J8417" s="2">
        <f t="shared" si="2493"/>
        <v>0.74794471173186161</v>
      </c>
      <c r="K8417">
        <f t="shared" si="2494"/>
        <v>0.679111231785682</v>
      </c>
      <c r="L8417">
        <f t="shared" si="2495"/>
        <v>0.71364441819255764</v>
      </c>
      <c r="M8417">
        <f t="shared" si="2496"/>
        <v>0.60071913703555735</v>
      </c>
      <c r="N8417">
        <f t="shared" si="2497"/>
        <v>0.47134623494681599</v>
      </c>
      <c r="O8417">
        <f t="shared" si="2498"/>
        <v>0.61149984788560996</v>
      </c>
      <c r="P8417">
        <f t="shared" si="2499"/>
        <v>0.59741512345679015</v>
      </c>
      <c r="Q8417">
        <f t="shared" si="2500"/>
        <v>0.5861786117092177</v>
      </c>
      <c r="R8417">
        <f t="shared" si="2501"/>
        <v>0.55563770794824396</v>
      </c>
      <c r="S8417">
        <f t="shared" si="2502"/>
        <v>0.61140443505807818</v>
      </c>
      <c r="T8417">
        <f t="shared" si="2503"/>
        <v>0.56583923290617444</v>
      </c>
      <c r="U8417" s="8">
        <f t="shared" si="2504"/>
        <v>7</v>
      </c>
      <c r="V8417" s="8">
        <f t="shared" si="2506"/>
        <v>3</v>
      </c>
      <c r="W8417" s="8">
        <f t="shared" si="2509"/>
        <v>60</v>
      </c>
      <c r="X8417" s="8">
        <v>15007</v>
      </c>
      <c r="Y8417" s="8">
        <v>6041</v>
      </c>
      <c r="Z8417" s="8">
        <v>7518</v>
      </c>
      <c r="AA8417" s="8">
        <v>10059</v>
      </c>
      <c r="AB8417" s="8">
        <v>2010</v>
      </c>
      <c r="AC8417" s="8">
        <v>3097</v>
      </c>
      <c r="AD8417" s="8">
        <v>11434</v>
      </c>
      <c r="AE8417" s="8">
        <v>1503</v>
      </c>
      <c r="AF8417" s="8">
        <v>1737</v>
      </c>
      <c r="AG8417" s="8">
        <v>31571</v>
      </c>
      <c r="AH8417" s="20" cm="1">
        <f t="array" ref="AH8417">INDEX('Commercial Profile'!$I$30:$I$173,'Load Shapes'!W8417)</f>
        <v>1.1100000000000001</v>
      </c>
      <c r="AI8417" s="20" cm="1">
        <f t="array" ref="AI8417">INDEX('Commercial Profile'!$J$30:$J$173,'Load Shapes'!W8417)</f>
        <v>1.1299999999999999</v>
      </c>
      <c r="AJ8417" s="8" cm="1">
        <f t="array" ref="AJ8417">INDEX('EV Load Profile'!$K$8:$M$31,B8417,'Load Shapes'!V8417)</f>
        <v>11620.630000000001</v>
      </c>
    </row>
    <row r="8418" spans="1:36" x14ac:dyDescent="0.35">
      <c r="A8418">
        <v>8413</v>
      </c>
      <c r="B8418">
        <f t="shared" si="2507"/>
        <v>13</v>
      </c>
      <c r="C8418">
        <f t="shared" si="2508"/>
        <v>351</v>
      </c>
      <c r="D8418" s="18">
        <f t="shared" si="2505"/>
        <v>43086</v>
      </c>
      <c r="E8418" cm="1">
        <f t="array" ref="E8418">INDEX(G8418:T8418,$E$1)</f>
        <v>0.63522012578616349</v>
      </c>
      <c r="F8418" s="18"/>
      <c r="G8418" s="8">
        <v>1</v>
      </c>
      <c r="H8418" s="2">
        <f t="shared" si="2491"/>
        <v>0.63522012578616349</v>
      </c>
      <c r="I8418" s="2">
        <f t="shared" si="2492"/>
        <v>0.65060240963855431</v>
      </c>
      <c r="J8418" s="2">
        <f t="shared" si="2493"/>
        <v>0.74218353259208003</v>
      </c>
      <c r="K8418">
        <f t="shared" si="2494"/>
        <v>0.67060367454068237</v>
      </c>
      <c r="L8418">
        <f t="shared" si="2495"/>
        <v>0.70584760779681044</v>
      </c>
      <c r="M8418">
        <f t="shared" si="2496"/>
        <v>0.60015980823012383</v>
      </c>
      <c r="N8418">
        <f t="shared" si="2497"/>
        <v>0.47129937678646738</v>
      </c>
      <c r="O8418">
        <f t="shared" si="2498"/>
        <v>0.6105871615454822</v>
      </c>
      <c r="P8418">
        <f t="shared" si="2499"/>
        <v>0.59683641975308643</v>
      </c>
      <c r="Q8418">
        <f t="shared" si="2500"/>
        <v>0.57023479954885681</v>
      </c>
      <c r="R8418">
        <f t="shared" si="2501"/>
        <v>0.55785582255083177</v>
      </c>
      <c r="S8418">
        <f t="shared" si="2502"/>
        <v>0.59908482928546292</v>
      </c>
      <c r="T8418">
        <f t="shared" si="2503"/>
        <v>0.56074917107267674</v>
      </c>
      <c r="U8418" s="8">
        <f t="shared" si="2504"/>
        <v>7</v>
      </c>
      <c r="V8418" s="8">
        <f t="shared" si="2506"/>
        <v>3</v>
      </c>
      <c r="W8418" s="8">
        <f t="shared" si="2509"/>
        <v>61</v>
      </c>
      <c r="X8418" s="8">
        <v>14819</v>
      </c>
      <c r="Y8418" s="8">
        <v>5975</v>
      </c>
      <c r="Z8418" s="8">
        <v>7511</v>
      </c>
      <c r="AA8418" s="8">
        <v>10058</v>
      </c>
      <c r="AB8418" s="8">
        <v>2007</v>
      </c>
      <c r="AC8418" s="8">
        <v>3094</v>
      </c>
      <c r="AD8418" s="8">
        <v>11123</v>
      </c>
      <c r="AE8418" s="8">
        <v>1509</v>
      </c>
      <c r="AF8418" s="8">
        <v>1702</v>
      </c>
      <c r="AG8418" s="8">
        <v>31287</v>
      </c>
      <c r="AH8418" s="20" cm="1">
        <f t="array" ref="AH8418">INDEX('Commercial Profile'!$I$30:$I$173,'Load Shapes'!W8418)</f>
        <v>1.01</v>
      </c>
      <c r="AI8418" s="20" cm="1">
        <f t="array" ref="AI8418">INDEX('Commercial Profile'!$J$30:$J$173,'Load Shapes'!W8418)</f>
        <v>1.08</v>
      </c>
      <c r="AJ8418" s="8" cm="1">
        <f t="array" ref="AJ8418">INDEX('EV Load Profile'!$K$8:$M$31,B8418,'Load Shapes'!V8418)</f>
        <v>11531.119999999999</v>
      </c>
    </row>
    <row r="8419" spans="1:36" x14ac:dyDescent="0.35">
      <c r="A8419">
        <v>8414</v>
      </c>
      <c r="B8419">
        <f t="shared" si="2507"/>
        <v>14</v>
      </c>
      <c r="C8419">
        <f t="shared" si="2508"/>
        <v>351</v>
      </c>
      <c r="D8419" s="18">
        <f t="shared" si="2505"/>
        <v>43086</v>
      </c>
      <c r="E8419" cm="1">
        <f t="array" ref="E8419">INDEX(G8419:T8419,$E$1)</f>
        <v>0.61635220125786161</v>
      </c>
      <c r="F8419" s="18"/>
      <c r="G8419" s="8">
        <v>1</v>
      </c>
      <c r="H8419" s="2">
        <f t="shared" si="2491"/>
        <v>0.61635220125786161</v>
      </c>
      <c r="I8419" s="2">
        <f t="shared" si="2492"/>
        <v>0.6325301204819278</v>
      </c>
      <c r="J8419" s="2">
        <f t="shared" si="2493"/>
        <v>0.75232851143257118</v>
      </c>
      <c r="K8419">
        <f t="shared" si="2494"/>
        <v>0.66241288804416687</v>
      </c>
      <c r="L8419">
        <f t="shared" si="2495"/>
        <v>0.69521559362079155</v>
      </c>
      <c r="M8419">
        <f t="shared" si="2496"/>
        <v>0.59816220535357567</v>
      </c>
      <c r="N8419">
        <f t="shared" si="2497"/>
        <v>0.46989363197600864</v>
      </c>
      <c r="O8419">
        <f t="shared" si="2498"/>
        <v>0.60784910252509883</v>
      </c>
      <c r="P8419">
        <f t="shared" si="2499"/>
        <v>0.59529320987654322</v>
      </c>
      <c r="Q8419">
        <f t="shared" si="2500"/>
        <v>0.55967394647800672</v>
      </c>
      <c r="R8419">
        <f t="shared" si="2501"/>
        <v>0.55526802218114601</v>
      </c>
      <c r="S8419">
        <f t="shared" si="2502"/>
        <v>0.5888771559310102</v>
      </c>
      <c r="T8419">
        <f t="shared" si="2503"/>
        <v>0.55634017385070345</v>
      </c>
      <c r="U8419" s="8">
        <f t="shared" si="2504"/>
        <v>7</v>
      </c>
      <c r="V8419" s="8">
        <f t="shared" si="2506"/>
        <v>3</v>
      </c>
      <c r="W8419" s="8">
        <f t="shared" si="2509"/>
        <v>62</v>
      </c>
      <c r="X8419" s="8">
        <v>14638</v>
      </c>
      <c r="Y8419" s="8">
        <v>5885</v>
      </c>
      <c r="Z8419" s="8">
        <v>7486</v>
      </c>
      <c r="AA8419" s="8">
        <v>10028</v>
      </c>
      <c r="AB8419" s="8">
        <v>1998</v>
      </c>
      <c r="AC8419" s="8">
        <v>3086</v>
      </c>
      <c r="AD8419" s="8">
        <v>10917</v>
      </c>
      <c r="AE8419" s="8">
        <v>1502</v>
      </c>
      <c r="AF8419" s="8">
        <v>1673</v>
      </c>
      <c r="AG8419" s="8">
        <v>31041</v>
      </c>
      <c r="AH8419" s="20" cm="1">
        <f t="array" ref="AH8419">INDEX('Commercial Profile'!$I$30:$I$173,'Load Shapes'!W8419)</f>
        <v>0.98</v>
      </c>
      <c r="AI8419" s="20" cm="1">
        <f t="array" ref="AI8419">INDEX('Commercial Profile'!$J$30:$J$173,'Load Shapes'!W8419)</f>
        <v>1.05</v>
      </c>
      <c r="AJ8419" s="8" cm="1">
        <f t="array" ref="AJ8419">INDEX('EV Load Profile'!$K$8:$M$31,B8419,'Load Shapes'!V8419)</f>
        <v>11688.74</v>
      </c>
    </row>
    <row r="8420" spans="1:36" x14ac:dyDescent="0.35">
      <c r="A8420">
        <v>8415</v>
      </c>
      <c r="B8420">
        <f t="shared" si="2507"/>
        <v>15</v>
      </c>
      <c r="C8420">
        <f t="shared" si="2508"/>
        <v>351</v>
      </c>
      <c r="D8420" s="18">
        <f t="shared" si="2505"/>
        <v>43086</v>
      </c>
      <c r="E8420" cm="1">
        <f t="array" ref="E8420">INDEX(G8420:T8420,$E$1)</f>
        <v>0.61635220125786161</v>
      </c>
      <c r="F8420" s="18"/>
      <c r="G8420" s="8">
        <v>1</v>
      </c>
      <c r="H8420" s="2">
        <f t="shared" si="2491"/>
        <v>0.61635220125786161</v>
      </c>
      <c r="I8420" s="2">
        <f t="shared" si="2492"/>
        <v>0.65662650602409645</v>
      </c>
      <c r="J8420" s="2">
        <f t="shared" si="2493"/>
        <v>0.75660096223470152</v>
      </c>
      <c r="K8420">
        <f t="shared" si="2494"/>
        <v>0.65675626753552363</v>
      </c>
      <c r="L8420">
        <f t="shared" si="2495"/>
        <v>0.68765505020673356</v>
      </c>
      <c r="M8420">
        <f t="shared" si="2496"/>
        <v>0.59608469836196565</v>
      </c>
      <c r="N8420">
        <f t="shared" si="2497"/>
        <v>0.46806616372241228</v>
      </c>
      <c r="O8420">
        <f t="shared" si="2498"/>
        <v>0.60784910252509883</v>
      </c>
      <c r="P8420">
        <f t="shared" si="2499"/>
        <v>0.5947145061728395</v>
      </c>
      <c r="Q8420">
        <f t="shared" si="2500"/>
        <v>0.5570593663488157</v>
      </c>
      <c r="R8420">
        <f t="shared" si="2501"/>
        <v>0.55231053604436231</v>
      </c>
      <c r="S8420">
        <f t="shared" si="2502"/>
        <v>0.58359732488560367</v>
      </c>
      <c r="T8420">
        <f t="shared" si="2503"/>
        <v>0.55623263733309436</v>
      </c>
      <c r="U8420" s="8">
        <f t="shared" si="2504"/>
        <v>7</v>
      </c>
      <c r="V8420" s="8">
        <f t="shared" si="2506"/>
        <v>3</v>
      </c>
      <c r="W8420" s="8">
        <f t="shared" si="2509"/>
        <v>63</v>
      </c>
      <c r="X8420" s="8">
        <v>14513</v>
      </c>
      <c r="Y8420" s="8">
        <v>5821</v>
      </c>
      <c r="Z8420" s="8">
        <v>7460</v>
      </c>
      <c r="AA8420" s="8">
        <v>9989</v>
      </c>
      <c r="AB8420" s="8">
        <v>1998</v>
      </c>
      <c r="AC8420" s="8">
        <v>3083</v>
      </c>
      <c r="AD8420" s="8">
        <v>10866</v>
      </c>
      <c r="AE8420" s="8">
        <v>1494</v>
      </c>
      <c r="AF8420" s="8">
        <v>1658</v>
      </c>
      <c r="AG8420" s="8">
        <v>31035</v>
      </c>
      <c r="AH8420" s="20" cm="1">
        <f t="array" ref="AH8420">INDEX('Commercial Profile'!$I$30:$I$173,'Load Shapes'!W8420)</f>
        <v>0.98</v>
      </c>
      <c r="AI8420" s="20" cm="1">
        <f t="array" ref="AI8420">INDEX('Commercial Profile'!$J$30:$J$173,'Load Shapes'!W8420)</f>
        <v>1.0900000000000001</v>
      </c>
      <c r="AJ8420" s="8" cm="1">
        <f t="array" ref="AJ8420">INDEX('EV Load Profile'!$K$8:$M$31,B8420,'Load Shapes'!V8420)</f>
        <v>11755.119999999999</v>
      </c>
    </row>
    <row r="8421" spans="1:36" x14ac:dyDescent="0.35">
      <c r="A8421">
        <v>8416</v>
      </c>
      <c r="B8421">
        <f t="shared" si="2507"/>
        <v>16</v>
      </c>
      <c r="C8421">
        <f t="shared" si="2508"/>
        <v>351</v>
      </c>
      <c r="D8421" s="18">
        <f t="shared" si="2505"/>
        <v>43086</v>
      </c>
      <c r="E8421" cm="1">
        <f t="array" ref="E8421">INDEX(G8421:T8421,$E$1)</f>
        <v>0.64150943396226412</v>
      </c>
      <c r="F8421" s="18"/>
      <c r="G8421" s="8">
        <v>1</v>
      </c>
      <c r="H8421" s="2">
        <f t="shared" si="2491"/>
        <v>0.64150943396226412</v>
      </c>
      <c r="I8421" s="2">
        <f t="shared" si="2492"/>
        <v>0.68072289156626498</v>
      </c>
      <c r="J8421" s="2">
        <f t="shared" si="2493"/>
        <v>0.75794229809966684</v>
      </c>
      <c r="K8421">
        <f t="shared" si="2494"/>
        <v>0.6563942438229704</v>
      </c>
      <c r="L8421">
        <f t="shared" si="2495"/>
        <v>0.69167158889545188</v>
      </c>
      <c r="M8421">
        <f t="shared" si="2496"/>
        <v>0.59976028765481426</v>
      </c>
      <c r="N8421">
        <f t="shared" si="2497"/>
        <v>0.46895646876903613</v>
      </c>
      <c r="O8421">
        <f t="shared" si="2498"/>
        <v>0.60754487374505628</v>
      </c>
      <c r="P8421">
        <f t="shared" si="2499"/>
        <v>0.59760802469135799</v>
      </c>
      <c r="Q8421">
        <f t="shared" si="2500"/>
        <v>0.56387778119552956</v>
      </c>
      <c r="R8421">
        <f t="shared" si="2501"/>
        <v>0.55489833641404807</v>
      </c>
      <c r="S8421">
        <f t="shared" si="2502"/>
        <v>0.58430130235832456</v>
      </c>
      <c r="T8421">
        <f t="shared" si="2503"/>
        <v>0.56298951518953311</v>
      </c>
      <c r="U8421" s="8">
        <f t="shared" si="2504"/>
        <v>7</v>
      </c>
      <c r="V8421" s="8">
        <f t="shared" si="2506"/>
        <v>3</v>
      </c>
      <c r="W8421" s="8">
        <f t="shared" si="2509"/>
        <v>64</v>
      </c>
      <c r="X8421" s="8">
        <v>14505</v>
      </c>
      <c r="Y8421" s="8">
        <v>5855</v>
      </c>
      <c r="Z8421" s="8">
        <v>7506</v>
      </c>
      <c r="AA8421" s="8">
        <v>10008</v>
      </c>
      <c r="AB8421" s="8">
        <v>1997</v>
      </c>
      <c r="AC8421" s="8">
        <v>3098</v>
      </c>
      <c r="AD8421" s="8">
        <v>10999</v>
      </c>
      <c r="AE8421" s="8">
        <v>1501</v>
      </c>
      <c r="AF8421" s="8">
        <v>1660</v>
      </c>
      <c r="AG8421" s="8">
        <v>31412</v>
      </c>
      <c r="AH8421" s="20" cm="1">
        <f t="array" ref="AH8421">INDEX('Commercial Profile'!$I$30:$I$173,'Load Shapes'!W8421)</f>
        <v>1.02</v>
      </c>
      <c r="AI8421" s="20" cm="1">
        <f t="array" ref="AI8421">INDEX('Commercial Profile'!$J$30:$J$173,'Load Shapes'!W8421)</f>
        <v>1.1299999999999999</v>
      </c>
      <c r="AJ8421" s="8" cm="1">
        <f t="array" ref="AJ8421">INDEX('EV Load Profile'!$K$8:$M$31,B8421,'Load Shapes'!V8421)</f>
        <v>11775.96</v>
      </c>
    </row>
    <row r="8422" spans="1:36" x14ac:dyDescent="0.35">
      <c r="A8422">
        <v>8417</v>
      </c>
      <c r="B8422">
        <f t="shared" si="2507"/>
        <v>17</v>
      </c>
      <c r="C8422">
        <f t="shared" si="2508"/>
        <v>351</v>
      </c>
      <c r="D8422" s="18">
        <f t="shared" si="2505"/>
        <v>43086</v>
      </c>
      <c r="E8422" cm="1">
        <f t="array" ref="E8422">INDEX(G8422:T8422,$E$1)</f>
        <v>0.66666666666666663</v>
      </c>
      <c r="F8422" s="18"/>
      <c r="G8422" s="8">
        <v>1</v>
      </c>
      <c r="H8422" s="2">
        <f t="shared" si="2491"/>
        <v>0.66666666666666663</v>
      </c>
      <c r="I8422" s="2">
        <f t="shared" si="2492"/>
        <v>0.72891566265060237</v>
      </c>
      <c r="J8422" s="2">
        <f t="shared" si="2493"/>
        <v>0.74928765668495656</v>
      </c>
      <c r="K8422">
        <f t="shared" si="2494"/>
        <v>0.66159833469092222</v>
      </c>
      <c r="L8422">
        <f t="shared" si="2495"/>
        <v>0.71718842291789719</v>
      </c>
      <c r="M8422">
        <f t="shared" si="2496"/>
        <v>0.61949660407510987</v>
      </c>
      <c r="N8422">
        <f t="shared" si="2497"/>
        <v>0.47621948362307298</v>
      </c>
      <c r="O8422">
        <f t="shared" si="2498"/>
        <v>0.62397322786735621</v>
      </c>
      <c r="P8422">
        <f t="shared" si="2499"/>
        <v>0.61111111111111116</v>
      </c>
      <c r="Q8422">
        <f t="shared" si="2500"/>
        <v>0.59750845893571214</v>
      </c>
      <c r="R8422">
        <f t="shared" si="2501"/>
        <v>0.57264325323475052</v>
      </c>
      <c r="S8422">
        <f t="shared" si="2502"/>
        <v>0.59697289686730026</v>
      </c>
      <c r="T8422">
        <f t="shared" si="2503"/>
        <v>0.59245452101442786</v>
      </c>
      <c r="U8422" s="8">
        <f t="shared" si="2504"/>
        <v>7</v>
      </c>
      <c r="V8422" s="8">
        <f t="shared" si="2506"/>
        <v>3</v>
      </c>
      <c r="W8422" s="8">
        <f t="shared" si="2509"/>
        <v>65</v>
      </c>
      <c r="X8422" s="8">
        <v>14620</v>
      </c>
      <c r="Y8422" s="8">
        <v>6071</v>
      </c>
      <c r="Z8422" s="8">
        <v>7753</v>
      </c>
      <c r="AA8422" s="8">
        <v>10163</v>
      </c>
      <c r="AB8422" s="8">
        <v>2051</v>
      </c>
      <c r="AC8422" s="8">
        <v>3168</v>
      </c>
      <c r="AD8422" s="8">
        <v>11655</v>
      </c>
      <c r="AE8422" s="8">
        <v>1549</v>
      </c>
      <c r="AF8422" s="8">
        <v>1696</v>
      </c>
      <c r="AG8422" s="8">
        <v>33056</v>
      </c>
      <c r="AH8422" s="20" cm="1">
        <f t="array" ref="AH8422">INDEX('Commercial Profile'!$I$30:$I$173,'Load Shapes'!W8422)</f>
        <v>1.06</v>
      </c>
      <c r="AI8422" s="20" cm="1">
        <f t="array" ref="AI8422">INDEX('Commercial Profile'!$J$30:$J$173,'Load Shapes'!W8422)</f>
        <v>1.21</v>
      </c>
      <c r="AJ8422" s="8" cm="1">
        <f t="array" ref="AJ8422">INDEX('EV Load Profile'!$K$8:$M$31,B8422,'Load Shapes'!V8422)</f>
        <v>11641.494999999999</v>
      </c>
    </row>
    <row r="8423" spans="1:36" x14ac:dyDescent="0.35">
      <c r="A8423">
        <v>8418</v>
      </c>
      <c r="B8423">
        <f t="shared" si="2507"/>
        <v>18</v>
      </c>
      <c r="C8423">
        <f t="shared" si="2508"/>
        <v>351</v>
      </c>
      <c r="D8423" s="18">
        <f t="shared" si="2505"/>
        <v>43086</v>
      </c>
      <c r="E8423" cm="1">
        <f t="array" ref="E8423">INDEX(G8423:T8423,$E$1)</f>
        <v>0.68553459119496862</v>
      </c>
      <c r="F8423" s="18"/>
      <c r="G8423" s="8">
        <v>1</v>
      </c>
      <c r="H8423" s="2">
        <f t="shared" si="2491"/>
        <v>0.68553459119496862</v>
      </c>
      <c r="I8423" s="2">
        <f t="shared" si="2492"/>
        <v>0.77710843373493976</v>
      </c>
      <c r="J8423" s="2">
        <f t="shared" si="2493"/>
        <v>0.72693516983925199</v>
      </c>
      <c r="K8423">
        <f t="shared" si="2494"/>
        <v>0.70603674540682415</v>
      </c>
      <c r="L8423">
        <f t="shared" si="2495"/>
        <v>0.75581807442409921</v>
      </c>
      <c r="M8423">
        <f t="shared" si="2496"/>
        <v>0.66472233320015983</v>
      </c>
      <c r="N8423">
        <f t="shared" si="2497"/>
        <v>0.50311606766318351</v>
      </c>
      <c r="O8423">
        <f t="shared" si="2498"/>
        <v>0.66382719805293577</v>
      </c>
      <c r="P8423">
        <f t="shared" si="2499"/>
        <v>0.6489197530864198</v>
      </c>
      <c r="Q8423">
        <f t="shared" si="2500"/>
        <v>0.65518302060904332</v>
      </c>
      <c r="R8423">
        <f t="shared" si="2501"/>
        <v>0.61626617375231052</v>
      </c>
      <c r="S8423">
        <f t="shared" si="2502"/>
        <v>0.63393171418514604</v>
      </c>
      <c r="T8423">
        <f t="shared" si="2503"/>
        <v>0.63195626848283892</v>
      </c>
      <c r="U8423" s="8">
        <f t="shared" si="2504"/>
        <v>7</v>
      </c>
      <c r="V8423" s="8">
        <f t="shared" si="2506"/>
        <v>3</v>
      </c>
      <c r="W8423" s="8">
        <f t="shared" si="2509"/>
        <v>66</v>
      </c>
      <c r="X8423" s="8">
        <v>15602</v>
      </c>
      <c r="Y8423" s="8">
        <v>6398</v>
      </c>
      <c r="Z8423" s="8">
        <v>8319</v>
      </c>
      <c r="AA8423" s="8">
        <v>10737</v>
      </c>
      <c r="AB8423" s="8">
        <v>2182</v>
      </c>
      <c r="AC8423" s="8">
        <v>3364</v>
      </c>
      <c r="AD8423" s="8">
        <v>12780</v>
      </c>
      <c r="AE8423" s="8">
        <v>1667</v>
      </c>
      <c r="AF8423" s="8">
        <v>1801</v>
      </c>
      <c r="AG8423" s="8">
        <v>35260</v>
      </c>
      <c r="AH8423" s="20" cm="1">
        <f t="array" ref="AH8423">INDEX('Commercial Profile'!$I$30:$I$173,'Load Shapes'!W8423)</f>
        <v>1.0900000000000001</v>
      </c>
      <c r="AI8423" s="20" cm="1">
        <f t="array" ref="AI8423">INDEX('Commercial Profile'!$J$30:$J$173,'Load Shapes'!W8423)</f>
        <v>1.29</v>
      </c>
      <c r="AJ8423" s="8" cm="1">
        <f t="array" ref="AJ8423">INDEX('EV Load Profile'!$K$8:$M$31,B8423,'Load Shapes'!V8423)</f>
        <v>11294.21</v>
      </c>
    </row>
    <row r="8424" spans="1:36" x14ac:dyDescent="0.35">
      <c r="A8424">
        <v>8419</v>
      </c>
      <c r="B8424">
        <f t="shared" si="2507"/>
        <v>19</v>
      </c>
      <c r="C8424">
        <f t="shared" si="2508"/>
        <v>351</v>
      </c>
      <c r="D8424" s="18">
        <f t="shared" si="2505"/>
        <v>43086</v>
      </c>
      <c r="E8424" cm="1">
        <f t="array" ref="E8424">INDEX(G8424:T8424,$E$1)</f>
        <v>0.70440251572327051</v>
      </c>
      <c r="F8424" s="18"/>
      <c r="G8424" s="8">
        <v>1</v>
      </c>
      <c r="H8424" s="2">
        <f t="shared" si="2491"/>
        <v>0.70440251572327051</v>
      </c>
      <c r="I8424" s="2">
        <f t="shared" si="2492"/>
        <v>0.79518072289156638</v>
      </c>
      <c r="J8424" s="2">
        <f t="shared" si="2493"/>
        <v>0.7278433391796868</v>
      </c>
      <c r="K8424">
        <f t="shared" si="2494"/>
        <v>0.71983889944791379</v>
      </c>
      <c r="L8424">
        <f t="shared" si="2495"/>
        <v>0.77223862965150625</v>
      </c>
      <c r="M8424">
        <f t="shared" si="2496"/>
        <v>0.67518977227327204</v>
      </c>
      <c r="N8424">
        <f t="shared" si="2497"/>
        <v>0.53310529028630338</v>
      </c>
      <c r="O8424">
        <f t="shared" si="2498"/>
        <v>0.67538789169455427</v>
      </c>
      <c r="P8424">
        <f t="shared" si="2499"/>
        <v>0.65817901234567899</v>
      </c>
      <c r="Q8424">
        <f t="shared" si="2500"/>
        <v>0.66584640623397928</v>
      </c>
      <c r="R8424">
        <f t="shared" si="2501"/>
        <v>0.61700554528650642</v>
      </c>
      <c r="S8424">
        <f t="shared" si="2502"/>
        <v>0.6554030271031327</v>
      </c>
      <c r="T8424">
        <f t="shared" si="2503"/>
        <v>0.63564835558741828</v>
      </c>
      <c r="U8424" s="8">
        <f t="shared" si="2504"/>
        <v>7</v>
      </c>
      <c r="V8424" s="8">
        <f t="shared" si="2506"/>
        <v>3</v>
      </c>
      <c r="W8424" s="8">
        <f t="shared" si="2509"/>
        <v>67</v>
      </c>
      <c r="X8424" s="8">
        <v>15907</v>
      </c>
      <c r="Y8424" s="8">
        <v>6537</v>
      </c>
      <c r="Z8424" s="8">
        <v>8450</v>
      </c>
      <c r="AA8424" s="8">
        <v>11377</v>
      </c>
      <c r="AB8424" s="8">
        <v>2220</v>
      </c>
      <c r="AC8424" s="8">
        <v>3412</v>
      </c>
      <c r="AD8424" s="8">
        <v>12988</v>
      </c>
      <c r="AE8424" s="8">
        <v>1669</v>
      </c>
      <c r="AF8424" s="8">
        <v>1862</v>
      </c>
      <c r="AG8424" s="8">
        <v>35466</v>
      </c>
      <c r="AH8424" s="20" cm="1">
        <f t="array" ref="AH8424">INDEX('Commercial Profile'!$I$30:$I$173,'Load Shapes'!W8424)</f>
        <v>1.1200000000000001</v>
      </c>
      <c r="AI8424" s="20" cm="1">
        <f t="array" ref="AI8424">INDEX('Commercial Profile'!$J$30:$J$173,'Load Shapes'!W8424)</f>
        <v>1.32</v>
      </c>
      <c r="AJ8424" s="8" cm="1">
        <f t="array" ref="AJ8424">INDEX('EV Load Profile'!$K$8:$M$31,B8424,'Load Shapes'!V8424)</f>
        <v>11308.32</v>
      </c>
    </row>
    <row r="8425" spans="1:36" x14ac:dyDescent="0.35">
      <c r="A8425">
        <v>8420</v>
      </c>
      <c r="B8425">
        <f t="shared" si="2507"/>
        <v>20</v>
      </c>
      <c r="C8425">
        <f t="shared" si="2508"/>
        <v>351</v>
      </c>
      <c r="D8425" s="18">
        <f t="shared" si="2505"/>
        <v>43086</v>
      </c>
      <c r="E8425" cm="1">
        <f t="array" ref="E8425">INDEX(G8425:T8425,$E$1)</f>
        <v>0.76729559748427667</v>
      </c>
      <c r="F8425" s="18"/>
      <c r="G8425" s="8">
        <v>1</v>
      </c>
      <c r="H8425" s="2">
        <f t="shared" si="2491"/>
        <v>0.76729559748427667</v>
      </c>
      <c r="I8425" s="2">
        <f t="shared" si="2492"/>
        <v>0.8493975903614458</v>
      </c>
      <c r="J8425" s="2">
        <f t="shared" si="2493"/>
        <v>0.80600543871787855</v>
      </c>
      <c r="K8425">
        <f t="shared" si="2494"/>
        <v>0.72101547651371167</v>
      </c>
      <c r="L8425">
        <f t="shared" si="2495"/>
        <v>0.77105729474305962</v>
      </c>
      <c r="M8425">
        <f t="shared" si="2496"/>
        <v>0.66879744306831801</v>
      </c>
      <c r="N8425">
        <f t="shared" si="2497"/>
        <v>0.53507333302094562</v>
      </c>
      <c r="O8425">
        <f t="shared" si="2498"/>
        <v>0.66960754487374508</v>
      </c>
      <c r="P8425">
        <f t="shared" si="2499"/>
        <v>0.65142746913580252</v>
      </c>
      <c r="Q8425">
        <f t="shared" si="2500"/>
        <v>0.65877166000205067</v>
      </c>
      <c r="R8425">
        <f t="shared" si="2501"/>
        <v>0.61330868761552682</v>
      </c>
      <c r="S8425">
        <f t="shared" si="2502"/>
        <v>0.6554030271031327</v>
      </c>
      <c r="T8425">
        <f t="shared" si="2503"/>
        <v>0.63295994264719058</v>
      </c>
      <c r="U8425" s="8">
        <f t="shared" si="2504"/>
        <v>7</v>
      </c>
      <c r="V8425" s="8">
        <f t="shared" si="2506"/>
        <v>3</v>
      </c>
      <c r="W8425" s="8">
        <f t="shared" si="2509"/>
        <v>68</v>
      </c>
      <c r="X8425" s="8">
        <v>15933</v>
      </c>
      <c r="Y8425" s="8">
        <v>6527</v>
      </c>
      <c r="Z8425" s="8">
        <v>8370</v>
      </c>
      <c r="AA8425" s="8">
        <v>11419</v>
      </c>
      <c r="AB8425" s="8">
        <v>2201</v>
      </c>
      <c r="AC8425" s="8">
        <v>3377</v>
      </c>
      <c r="AD8425" s="8">
        <v>12850</v>
      </c>
      <c r="AE8425" s="8">
        <v>1659</v>
      </c>
      <c r="AF8425" s="8">
        <v>1862</v>
      </c>
      <c r="AG8425" s="8">
        <v>35316</v>
      </c>
      <c r="AH8425" s="20" cm="1">
        <f t="array" ref="AH8425">INDEX('Commercial Profile'!$I$30:$I$173,'Load Shapes'!W8425)</f>
        <v>1.22</v>
      </c>
      <c r="AI8425" s="20" cm="1">
        <f t="array" ref="AI8425">INDEX('Commercial Profile'!$J$30:$J$173,'Load Shapes'!W8425)</f>
        <v>1.41</v>
      </c>
      <c r="AJ8425" s="8" cm="1">
        <f t="array" ref="AJ8425">INDEX('EV Load Profile'!$K$8:$M$31,B8425,'Load Shapes'!V8425)</f>
        <v>12522.705</v>
      </c>
    </row>
    <row r="8426" spans="1:36" x14ac:dyDescent="0.35">
      <c r="A8426">
        <v>8421</v>
      </c>
      <c r="B8426">
        <f t="shared" si="2507"/>
        <v>21</v>
      </c>
      <c r="C8426">
        <f t="shared" si="2508"/>
        <v>351</v>
      </c>
      <c r="D8426" s="18">
        <f t="shared" si="2505"/>
        <v>43086</v>
      </c>
      <c r="E8426" cm="1">
        <f t="array" ref="E8426">INDEX(G8426:T8426,$E$1)</f>
        <v>0.83647798742138368</v>
      </c>
      <c r="F8426" s="18"/>
      <c r="G8426" s="8">
        <v>1</v>
      </c>
      <c r="H8426" s="2">
        <f t="shared" si="2491"/>
        <v>0.83647798742138368</v>
      </c>
      <c r="I8426" s="2">
        <f t="shared" si="2492"/>
        <v>0.89759036144578319</v>
      </c>
      <c r="J8426" s="2">
        <f t="shared" si="2493"/>
        <v>0.8196225079247591</v>
      </c>
      <c r="K8426">
        <f t="shared" si="2494"/>
        <v>0.7150420852565843</v>
      </c>
      <c r="L8426">
        <f t="shared" si="2495"/>
        <v>0.76243354991139989</v>
      </c>
      <c r="M8426">
        <f t="shared" si="2496"/>
        <v>0.6576907710747103</v>
      </c>
      <c r="N8426">
        <f t="shared" si="2497"/>
        <v>0.53123096387235835</v>
      </c>
      <c r="O8426">
        <f t="shared" si="2498"/>
        <v>0.66169759659263772</v>
      </c>
      <c r="P8426">
        <f t="shared" si="2499"/>
        <v>0.64043209876543206</v>
      </c>
      <c r="Q8426">
        <f t="shared" si="2500"/>
        <v>0.64754434532964211</v>
      </c>
      <c r="R8426">
        <f t="shared" si="2501"/>
        <v>0.60406654343807764</v>
      </c>
      <c r="S8426">
        <f t="shared" si="2502"/>
        <v>0.64906722984864484</v>
      </c>
      <c r="T8426">
        <f t="shared" si="2503"/>
        <v>0.62415987095617886</v>
      </c>
      <c r="U8426" s="8">
        <f t="shared" si="2504"/>
        <v>7</v>
      </c>
      <c r="V8426" s="8">
        <f t="shared" si="2506"/>
        <v>3</v>
      </c>
      <c r="W8426" s="8">
        <f t="shared" si="2509"/>
        <v>69</v>
      </c>
      <c r="X8426" s="8">
        <v>15801</v>
      </c>
      <c r="Y8426" s="8">
        <v>6454</v>
      </c>
      <c r="Z8426" s="8">
        <v>8231</v>
      </c>
      <c r="AA8426" s="8">
        <v>11337</v>
      </c>
      <c r="AB8426" s="8">
        <v>2175</v>
      </c>
      <c r="AC8426" s="8">
        <v>3320</v>
      </c>
      <c r="AD8426" s="8">
        <v>12631</v>
      </c>
      <c r="AE8426" s="8">
        <v>1634</v>
      </c>
      <c r="AF8426" s="8">
        <v>1844</v>
      </c>
      <c r="AG8426" s="8">
        <v>34825</v>
      </c>
      <c r="AH8426" s="20" cm="1">
        <f t="array" ref="AH8426">INDEX('Commercial Profile'!$I$30:$I$173,'Load Shapes'!W8426)</f>
        <v>1.33</v>
      </c>
      <c r="AI8426" s="20" cm="1">
        <f t="array" ref="AI8426">INDEX('Commercial Profile'!$J$30:$J$173,'Load Shapes'!W8426)</f>
        <v>1.49</v>
      </c>
      <c r="AJ8426" s="8" cm="1">
        <f t="array" ref="AJ8426">INDEX('EV Load Profile'!$K$8:$M$31,B8426,'Load Shapes'!V8426)</f>
        <v>12734.27</v>
      </c>
    </row>
    <row r="8427" spans="1:36" x14ac:dyDescent="0.35">
      <c r="A8427">
        <v>8422</v>
      </c>
      <c r="B8427">
        <f t="shared" si="2507"/>
        <v>22</v>
      </c>
      <c r="C8427">
        <f t="shared" si="2508"/>
        <v>351</v>
      </c>
      <c r="D8427" s="18">
        <f t="shared" si="2505"/>
        <v>43086</v>
      </c>
      <c r="E8427" cm="1">
        <f t="array" ref="E8427">INDEX(G8427:T8427,$E$1)</f>
        <v>0.82389937106918243</v>
      </c>
      <c r="F8427" s="18"/>
      <c r="G8427" s="8">
        <v>1</v>
      </c>
      <c r="H8427" s="2">
        <f t="shared" si="2491"/>
        <v>0.82389937106918243</v>
      </c>
      <c r="I8427" s="2">
        <f t="shared" si="2492"/>
        <v>0.87349397590361444</v>
      </c>
      <c r="J8427" s="2">
        <f t="shared" si="2493"/>
        <v>0.81392086504577854</v>
      </c>
      <c r="K8427">
        <f t="shared" si="2494"/>
        <v>0.69725767037740971</v>
      </c>
      <c r="L8427">
        <f t="shared" si="2495"/>
        <v>0.73774365032486711</v>
      </c>
      <c r="M8427">
        <f t="shared" si="2496"/>
        <v>0.63579704354774269</v>
      </c>
      <c r="N8427">
        <f t="shared" si="2497"/>
        <v>0.52157818284054169</v>
      </c>
      <c r="O8427">
        <f t="shared" si="2498"/>
        <v>0.64435655613020992</v>
      </c>
      <c r="P8427">
        <f t="shared" si="2499"/>
        <v>0.61554783950617287</v>
      </c>
      <c r="Q8427">
        <f t="shared" si="2500"/>
        <v>0.62119347892956012</v>
      </c>
      <c r="R8427">
        <f t="shared" si="2501"/>
        <v>0.58817005545286505</v>
      </c>
      <c r="S8427">
        <f t="shared" si="2502"/>
        <v>0.62970784934882085</v>
      </c>
      <c r="T8427">
        <f t="shared" si="2503"/>
        <v>0.59944439465901966</v>
      </c>
      <c r="U8427" s="8">
        <f t="shared" si="2504"/>
        <v>7</v>
      </c>
      <c r="V8427" s="8">
        <f t="shared" si="2506"/>
        <v>3</v>
      </c>
      <c r="W8427" s="8">
        <f t="shared" si="2509"/>
        <v>70</v>
      </c>
      <c r="X8427" s="8">
        <v>15408</v>
      </c>
      <c r="Y8427" s="8">
        <v>6245</v>
      </c>
      <c r="Z8427" s="8">
        <v>7957</v>
      </c>
      <c r="AA8427" s="8">
        <v>11131</v>
      </c>
      <c r="AB8427" s="8">
        <v>2118</v>
      </c>
      <c r="AC8427" s="8">
        <v>3191</v>
      </c>
      <c r="AD8427" s="8">
        <v>12117</v>
      </c>
      <c r="AE8427" s="8">
        <v>1591</v>
      </c>
      <c r="AF8427" s="8">
        <v>1789</v>
      </c>
      <c r="AG8427" s="8">
        <v>33446</v>
      </c>
      <c r="AH8427" s="20" cm="1">
        <f t="array" ref="AH8427">INDEX('Commercial Profile'!$I$30:$I$173,'Load Shapes'!W8427)</f>
        <v>1.31</v>
      </c>
      <c r="AI8427" s="20" cm="1">
        <f t="array" ref="AI8427">INDEX('Commercial Profile'!$J$30:$J$173,'Load Shapes'!W8427)</f>
        <v>1.45</v>
      </c>
      <c r="AJ8427" s="8" cm="1">
        <f t="array" ref="AJ8427">INDEX('EV Load Profile'!$K$8:$M$31,B8427,'Load Shapes'!V8427)</f>
        <v>12645.684999999999</v>
      </c>
    </row>
    <row r="8428" spans="1:36" x14ac:dyDescent="0.35">
      <c r="A8428">
        <v>8423</v>
      </c>
      <c r="B8428">
        <f t="shared" si="2507"/>
        <v>23</v>
      </c>
      <c r="C8428">
        <f t="shared" si="2508"/>
        <v>351</v>
      </c>
      <c r="D8428" s="18">
        <f t="shared" si="2505"/>
        <v>43086</v>
      </c>
      <c r="E8428" cm="1">
        <f t="array" ref="E8428">INDEX(G8428:T8428,$E$1)</f>
        <v>0.7735849056603773</v>
      </c>
      <c r="F8428" s="18"/>
      <c r="G8428" s="8">
        <v>1</v>
      </c>
      <c r="H8428" s="2">
        <f t="shared" si="2491"/>
        <v>0.7735849056603773</v>
      </c>
      <c r="I8428" s="2">
        <f t="shared" si="2492"/>
        <v>0.75903614457831325</v>
      </c>
      <c r="J8428" s="2">
        <f t="shared" si="2493"/>
        <v>0.8017468260736641</v>
      </c>
      <c r="K8428">
        <f t="shared" si="2494"/>
        <v>0.671101457145443</v>
      </c>
      <c r="L8428">
        <f t="shared" si="2495"/>
        <v>0.70785587714116949</v>
      </c>
      <c r="M8428">
        <f t="shared" si="2496"/>
        <v>0.60759089093088292</v>
      </c>
      <c r="N8428">
        <f t="shared" si="2497"/>
        <v>0.50410008903050463</v>
      </c>
      <c r="O8428">
        <f t="shared" si="2498"/>
        <v>0.61880133860663222</v>
      </c>
      <c r="P8428">
        <f t="shared" si="2499"/>
        <v>0.58294753086419748</v>
      </c>
      <c r="Q8428">
        <f t="shared" si="2500"/>
        <v>0.58715267097303392</v>
      </c>
      <c r="R8428">
        <f t="shared" si="2501"/>
        <v>0.56229205175600738</v>
      </c>
      <c r="S8428">
        <f t="shared" si="2502"/>
        <v>0.60084477296726502</v>
      </c>
      <c r="T8428">
        <f t="shared" si="2503"/>
        <v>0.56578546464736978</v>
      </c>
      <c r="U8428" s="8">
        <f t="shared" si="2504"/>
        <v>7</v>
      </c>
      <c r="V8428" s="8">
        <f t="shared" si="2506"/>
        <v>3</v>
      </c>
      <c r="W8428" s="8">
        <f t="shared" si="2509"/>
        <v>71</v>
      </c>
      <c r="X8428" s="8">
        <v>14830</v>
      </c>
      <c r="Y8428" s="8">
        <v>5992</v>
      </c>
      <c r="Z8428" s="8">
        <v>7604</v>
      </c>
      <c r="AA8428" s="8">
        <v>10758</v>
      </c>
      <c r="AB8428" s="8">
        <v>2034</v>
      </c>
      <c r="AC8428" s="8">
        <v>3022</v>
      </c>
      <c r="AD8428" s="8">
        <v>11453</v>
      </c>
      <c r="AE8428" s="8">
        <v>1521</v>
      </c>
      <c r="AF8428" s="8">
        <v>1707</v>
      </c>
      <c r="AG8428" s="8">
        <v>31568</v>
      </c>
      <c r="AH8428" s="20" cm="1">
        <f t="array" ref="AH8428">INDEX('Commercial Profile'!$I$30:$I$173,'Load Shapes'!W8428)</f>
        <v>1.23</v>
      </c>
      <c r="AI8428" s="20" cm="1">
        <f t="array" ref="AI8428">INDEX('Commercial Profile'!$J$30:$J$173,'Load Shapes'!W8428)</f>
        <v>1.26</v>
      </c>
      <c r="AJ8428" s="8" cm="1">
        <f t="array" ref="AJ8428">INDEX('EV Load Profile'!$K$8:$M$31,B8428,'Load Shapes'!V8428)</f>
        <v>12456.54</v>
      </c>
    </row>
    <row r="8429" spans="1:36" x14ac:dyDescent="0.35">
      <c r="A8429">
        <v>8424</v>
      </c>
      <c r="B8429">
        <f t="shared" si="2507"/>
        <v>24</v>
      </c>
      <c r="C8429">
        <f t="shared" si="2508"/>
        <v>351</v>
      </c>
      <c r="D8429" s="18">
        <f t="shared" si="2505"/>
        <v>43086</v>
      </c>
      <c r="E8429" cm="1">
        <f t="array" ref="E8429">INDEX(G8429:T8429,$E$1)</f>
        <v>0.70440251572327051</v>
      </c>
      <c r="F8429" s="18"/>
      <c r="G8429" s="8">
        <v>1</v>
      </c>
      <c r="H8429" s="2">
        <f t="shared" si="2491"/>
        <v>0.70440251572327051</v>
      </c>
      <c r="I8429" s="2">
        <f t="shared" si="2492"/>
        <v>0.68072289156626498</v>
      </c>
      <c r="J8429" s="2">
        <f t="shared" si="2493"/>
        <v>0.77446570228651423</v>
      </c>
      <c r="K8429">
        <f t="shared" si="2494"/>
        <v>0.6448999909494072</v>
      </c>
      <c r="L8429">
        <f t="shared" si="2495"/>
        <v>0.68151210868281153</v>
      </c>
      <c r="M8429">
        <f t="shared" si="2496"/>
        <v>0.58018377946464239</v>
      </c>
      <c r="N8429">
        <f t="shared" si="2497"/>
        <v>0.47814066819736656</v>
      </c>
      <c r="O8429">
        <f t="shared" si="2498"/>
        <v>0.59689686644356554</v>
      </c>
      <c r="P8429">
        <f t="shared" si="2499"/>
        <v>0.55054012345679015</v>
      </c>
      <c r="Q8429">
        <f t="shared" si="2500"/>
        <v>0.5537783246180662</v>
      </c>
      <c r="R8429">
        <f t="shared" si="2501"/>
        <v>0.53012939001848425</v>
      </c>
      <c r="S8429">
        <f t="shared" si="2502"/>
        <v>0.56670186554030266</v>
      </c>
      <c r="T8429">
        <f t="shared" si="2503"/>
        <v>0.5313737790124563</v>
      </c>
      <c r="U8429" s="8">
        <f t="shared" si="2504"/>
        <v>7</v>
      </c>
      <c r="V8429" s="8">
        <f t="shared" si="2506"/>
        <v>3</v>
      </c>
      <c r="W8429" s="8">
        <f t="shared" si="2509"/>
        <v>72</v>
      </c>
      <c r="X8429" s="8">
        <v>14251</v>
      </c>
      <c r="Y8429" s="8">
        <v>5769</v>
      </c>
      <c r="Z8429" s="8">
        <v>7261</v>
      </c>
      <c r="AA8429" s="8">
        <v>10204</v>
      </c>
      <c r="AB8429" s="8">
        <v>1962</v>
      </c>
      <c r="AC8429" s="8">
        <v>2854</v>
      </c>
      <c r="AD8429" s="8">
        <v>10802</v>
      </c>
      <c r="AE8429" s="8">
        <v>1434</v>
      </c>
      <c r="AF8429" s="8">
        <v>1610</v>
      </c>
      <c r="AG8429" s="8">
        <v>29648</v>
      </c>
      <c r="AH8429" s="20" cm="1">
        <f t="array" ref="AH8429">INDEX('Commercial Profile'!$I$30:$I$173,'Load Shapes'!W8429)</f>
        <v>1.1200000000000001</v>
      </c>
      <c r="AI8429" s="20" cm="1">
        <f t="array" ref="AI8429">INDEX('Commercial Profile'!$J$30:$J$173,'Load Shapes'!W8429)</f>
        <v>1.1299999999999999</v>
      </c>
      <c r="AJ8429" s="8" cm="1">
        <f t="array" ref="AJ8429">INDEX('EV Load Profile'!$K$8:$M$31,B8429,'Load Shapes'!V8429)</f>
        <v>12032.68</v>
      </c>
    </row>
    <row r="8430" spans="1:36" x14ac:dyDescent="0.35">
      <c r="A8430">
        <v>8425</v>
      </c>
      <c r="B8430">
        <f t="shared" si="2507"/>
        <v>1</v>
      </c>
      <c r="C8430">
        <f t="shared" si="2508"/>
        <v>352</v>
      </c>
      <c r="D8430" s="18">
        <f t="shared" si="2505"/>
        <v>43087</v>
      </c>
      <c r="E8430" cm="1">
        <f t="array" ref="E8430">INDEX(G8430:T8430,$E$1)</f>
        <v>0.64779874213836475</v>
      </c>
      <c r="F8430" s="18"/>
      <c r="G8430" s="8">
        <v>1</v>
      </c>
      <c r="H8430" s="2">
        <f t="shared" si="2491"/>
        <v>0.64779874213836475</v>
      </c>
      <c r="I8430" s="2">
        <f t="shared" si="2492"/>
        <v>0.6325301204819278</v>
      </c>
      <c r="J8430" s="2">
        <f t="shared" si="2493"/>
        <v>0.80131462500201145</v>
      </c>
      <c r="K8430">
        <f t="shared" si="2494"/>
        <v>0.63625667481220016</v>
      </c>
      <c r="L8430">
        <f t="shared" si="2495"/>
        <v>0.64418192557590082</v>
      </c>
      <c r="M8430">
        <f t="shared" si="2496"/>
        <v>0.55597283260087893</v>
      </c>
      <c r="N8430">
        <f t="shared" si="2497"/>
        <v>0.45508645330584319</v>
      </c>
      <c r="O8430">
        <f t="shared" si="2498"/>
        <v>0.56556130209917854</v>
      </c>
      <c r="P8430">
        <f t="shared" si="2499"/>
        <v>0.52642746913580252</v>
      </c>
      <c r="Q8430">
        <f t="shared" si="2500"/>
        <v>0.54485799241259103</v>
      </c>
      <c r="R8430">
        <f t="shared" si="2501"/>
        <v>0.51349353049907576</v>
      </c>
      <c r="S8430">
        <f t="shared" si="2502"/>
        <v>0.55719816965857094</v>
      </c>
      <c r="T8430">
        <f t="shared" si="2503"/>
        <v>0.51142575499596743</v>
      </c>
      <c r="U8430" s="8">
        <f t="shared" si="2504"/>
        <v>1</v>
      </c>
      <c r="V8430" s="8">
        <f t="shared" si="2506"/>
        <v>1</v>
      </c>
      <c r="W8430" s="8">
        <f t="shared" si="2509"/>
        <v>73</v>
      </c>
      <c r="X8430" s="8">
        <v>14060</v>
      </c>
      <c r="Y8430" s="8">
        <v>5453</v>
      </c>
      <c r="Z8430" s="8">
        <v>6958</v>
      </c>
      <c r="AA8430" s="8">
        <v>9712</v>
      </c>
      <c r="AB8430" s="8">
        <v>1859</v>
      </c>
      <c r="AC8430" s="8">
        <v>2729</v>
      </c>
      <c r="AD8430" s="8">
        <v>10628</v>
      </c>
      <c r="AE8430" s="8">
        <v>1389</v>
      </c>
      <c r="AF8430" s="8">
        <v>1583</v>
      </c>
      <c r="AG8430" s="8">
        <v>28535</v>
      </c>
      <c r="AH8430" s="20" cm="1">
        <f t="array" ref="AH8430">INDEX('Commercial Profile'!$I$30:$I$173,'Load Shapes'!W8430)</f>
        <v>1.03</v>
      </c>
      <c r="AI8430" s="20" cm="1">
        <f t="array" ref="AI8430">INDEX('Commercial Profile'!$J$30:$J$173,'Load Shapes'!W8430)</f>
        <v>1.05</v>
      </c>
      <c r="AJ8430" s="8" cm="1">
        <f t="array" ref="AJ8430">INDEX('EV Load Profile'!$K$8:$M$31,B8430,'Load Shapes'!V8430)</f>
        <v>12449.825000000001</v>
      </c>
    </row>
    <row r="8431" spans="1:36" x14ac:dyDescent="0.35">
      <c r="A8431">
        <v>8426</v>
      </c>
      <c r="B8431">
        <f t="shared" si="2507"/>
        <v>2</v>
      </c>
      <c r="C8431">
        <f t="shared" si="2508"/>
        <v>352</v>
      </c>
      <c r="D8431" s="18">
        <f t="shared" si="2505"/>
        <v>43087</v>
      </c>
      <c r="E8431" cm="1">
        <f t="array" ref="E8431">INDEX(G8431:T8431,$E$1)</f>
        <v>0.59748427672955973</v>
      </c>
      <c r="F8431" s="18"/>
      <c r="G8431" s="8">
        <v>1</v>
      </c>
      <c r="H8431" s="2">
        <f t="shared" si="2491"/>
        <v>0.59748427672955973</v>
      </c>
      <c r="I8431" s="2">
        <f t="shared" si="2492"/>
        <v>0.6144578313253013</v>
      </c>
      <c r="J8431" s="2">
        <f t="shared" si="2493"/>
        <v>0.77242312581460082</v>
      </c>
      <c r="K8431">
        <f t="shared" si="2494"/>
        <v>0.62747759978278572</v>
      </c>
      <c r="L8431">
        <f t="shared" si="2495"/>
        <v>0.63343177790903726</v>
      </c>
      <c r="M8431">
        <f t="shared" si="2496"/>
        <v>0.54654414702357168</v>
      </c>
      <c r="N8431">
        <f t="shared" si="2497"/>
        <v>0.43868609718382456</v>
      </c>
      <c r="O8431">
        <f t="shared" si="2498"/>
        <v>0.55521752357773047</v>
      </c>
      <c r="P8431">
        <f t="shared" si="2499"/>
        <v>0.51273148148148151</v>
      </c>
      <c r="Q8431">
        <f t="shared" si="2500"/>
        <v>0.53229775453706552</v>
      </c>
      <c r="R8431">
        <f t="shared" si="2501"/>
        <v>0.49759704251386322</v>
      </c>
      <c r="S8431">
        <f t="shared" si="2502"/>
        <v>0.54241464273143258</v>
      </c>
      <c r="T8431">
        <f t="shared" si="2503"/>
        <v>0.49970427457657496</v>
      </c>
      <c r="U8431" s="8">
        <f t="shared" si="2504"/>
        <v>1</v>
      </c>
      <c r="V8431" s="8">
        <f t="shared" si="2506"/>
        <v>1</v>
      </c>
      <c r="W8431" s="8">
        <f t="shared" si="2509"/>
        <v>74</v>
      </c>
      <c r="X8431" s="8">
        <v>13866</v>
      </c>
      <c r="Y8431" s="8">
        <v>5362</v>
      </c>
      <c r="Z8431" s="8">
        <v>6840</v>
      </c>
      <c r="AA8431" s="8">
        <v>9362</v>
      </c>
      <c r="AB8431" s="8">
        <v>1825</v>
      </c>
      <c r="AC8431" s="8">
        <v>2658</v>
      </c>
      <c r="AD8431" s="8">
        <v>10383</v>
      </c>
      <c r="AE8431" s="8">
        <v>1346</v>
      </c>
      <c r="AF8431" s="8">
        <v>1541</v>
      </c>
      <c r="AG8431" s="8">
        <v>27881</v>
      </c>
      <c r="AH8431" s="20" cm="1">
        <f t="array" ref="AH8431">INDEX('Commercial Profile'!$I$30:$I$173,'Load Shapes'!W8431)</f>
        <v>0.95</v>
      </c>
      <c r="AI8431" s="20" cm="1">
        <f t="array" ref="AI8431">INDEX('Commercial Profile'!$J$30:$J$173,'Load Shapes'!W8431)</f>
        <v>1.02</v>
      </c>
      <c r="AJ8431" s="8" cm="1">
        <f t="array" ref="AJ8431">INDEX('EV Load Profile'!$K$8:$M$31,B8431,'Load Shapes'!V8431)</f>
        <v>12000.945</v>
      </c>
    </row>
    <row r="8432" spans="1:36" x14ac:dyDescent="0.35">
      <c r="A8432">
        <v>8427</v>
      </c>
      <c r="B8432">
        <f t="shared" si="2507"/>
        <v>3</v>
      </c>
      <c r="C8432">
        <f t="shared" si="2508"/>
        <v>352</v>
      </c>
      <c r="D8432" s="18">
        <f t="shared" si="2505"/>
        <v>43087</v>
      </c>
      <c r="E8432" cm="1">
        <f t="array" ref="E8432">INDEX(G8432:T8432,$E$1)</f>
        <v>0.57861635220125784</v>
      </c>
      <c r="F8432" s="18"/>
      <c r="G8432" s="8">
        <v>1</v>
      </c>
      <c r="H8432" s="2">
        <f t="shared" si="2491"/>
        <v>0.57861635220125784</v>
      </c>
      <c r="I8432" s="2">
        <f t="shared" si="2492"/>
        <v>0.59638554216867468</v>
      </c>
      <c r="J8432" s="2">
        <f t="shared" si="2493"/>
        <v>0.74901282443239403</v>
      </c>
      <c r="K8432">
        <f t="shared" si="2494"/>
        <v>0.62657254050140287</v>
      </c>
      <c r="L8432">
        <f t="shared" si="2495"/>
        <v>0.63189604252805676</v>
      </c>
      <c r="M8432">
        <f t="shared" si="2496"/>
        <v>0.54047143427886535</v>
      </c>
      <c r="N8432">
        <f t="shared" si="2497"/>
        <v>0.43001733751932897</v>
      </c>
      <c r="O8432">
        <f t="shared" si="2498"/>
        <v>0.55095832065713413</v>
      </c>
      <c r="P8432">
        <f t="shared" si="2499"/>
        <v>0.50752314814814814</v>
      </c>
      <c r="Q8432">
        <f t="shared" si="2500"/>
        <v>0.52876038142110116</v>
      </c>
      <c r="R8432">
        <f t="shared" si="2501"/>
        <v>0.4898336414048059</v>
      </c>
      <c r="S8432">
        <f t="shared" si="2502"/>
        <v>0.53819077789510739</v>
      </c>
      <c r="T8432">
        <f t="shared" si="2503"/>
        <v>0.49353884756698629</v>
      </c>
      <c r="U8432" s="8">
        <f t="shared" si="2504"/>
        <v>1</v>
      </c>
      <c r="V8432" s="8">
        <f t="shared" si="2506"/>
        <v>1</v>
      </c>
      <c r="W8432" s="8">
        <f t="shared" si="2509"/>
        <v>75</v>
      </c>
      <c r="X8432" s="8">
        <v>13846</v>
      </c>
      <c r="Y8432" s="8">
        <v>5349</v>
      </c>
      <c r="Z8432" s="8">
        <v>6764</v>
      </c>
      <c r="AA8432" s="8">
        <v>9177</v>
      </c>
      <c r="AB8432" s="8">
        <v>1811</v>
      </c>
      <c r="AC8432" s="8">
        <v>2631</v>
      </c>
      <c r="AD8432" s="8">
        <v>10314</v>
      </c>
      <c r="AE8432" s="8">
        <v>1325</v>
      </c>
      <c r="AF8432" s="8">
        <v>1529</v>
      </c>
      <c r="AG8432" s="8">
        <v>27537</v>
      </c>
      <c r="AH8432" s="20" cm="1">
        <f t="array" ref="AH8432">INDEX('Commercial Profile'!$I$30:$I$173,'Load Shapes'!W8432)</f>
        <v>0.92</v>
      </c>
      <c r="AI8432" s="20" cm="1">
        <f t="array" ref="AI8432">INDEX('Commercial Profile'!$J$30:$J$173,'Load Shapes'!W8432)</f>
        <v>0.99</v>
      </c>
      <c r="AJ8432" s="8" cm="1">
        <f t="array" ref="AJ8432">INDEX('EV Load Profile'!$K$8:$M$31,B8432,'Load Shapes'!V8432)</f>
        <v>11637.224999999999</v>
      </c>
    </row>
    <row r="8433" spans="1:36" x14ac:dyDescent="0.35">
      <c r="A8433">
        <v>8428</v>
      </c>
      <c r="B8433">
        <f t="shared" si="2507"/>
        <v>4</v>
      </c>
      <c r="C8433">
        <f t="shared" si="2508"/>
        <v>352</v>
      </c>
      <c r="D8433" s="18">
        <f t="shared" si="2505"/>
        <v>43087</v>
      </c>
      <c r="E8433" cm="1">
        <f t="array" ref="E8433">INDEX(G8433:T8433,$E$1)</f>
        <v>0.58490566037735847</v>
      </c>
      <c r="F8433" s="18"/>
      <c r="G8433" s="8">
        <v>1</v>
      </c>
      <c r="H8433" s="2">
        <f t="shared" si="2491"/>
        <v>0.58490566037735847</v>
      </c>
      <c r="I8433" s="2">
        <f t="shared" si="2492"/>
        <v>0.6144578313253013</v>
      </c>
      <c r="J8433" s="2">
        <f t="shared" si="2493"/>
        <v>0.73082111767261493</v>
      </c>
      <c r="K8433">
        <f t="shared" si="2494"/>
        <v>0.63123359580052496</v>
      </c>
      <c r="L8433">
        <f t="shared" si="2495"/>
        <v>0.63555818074424097</v>
      </c>
      <c r="M8433">
        <f t="shared" si="2496"/>
        <v>0.54238913304035152</v>
      </c>
      <c r="N8433">
        <f t="shared" si="2497"/>
        <v>0.427018415257017</v>
      </c>
      <c r="O8433">
        <f t="shared" si="2498"/>
        <v>0.55217523577730454</v>
      </c>
      <c r="P8433">
        <f t="shared" si="2499"/>
        <v>0.5092592592592593</v>
      </c>
      <c r="Q8433">
        <f t="shared" si="2500"/>
        <v>0.53968009843125198</v>
      </c>
      <c r="R8433">
        <f t="shared" si="2501"/>
        <v>0.48909426987061</v>
      </c>
      <c r="S8433">
        <f t="shared" si="2502"/>
        <v>0.53995072157690949</v>
      </c>
      <c r="T8433">
        <f t="shared" si="2503"/>
        <v>0.4968904023658034</v>
      </c>
      <c r="U8433" s="8">
        <f t="shared" si="2504"/>
        <v>1</v>
      </c>
      <c r="V8433" s="8">
        <f t="shared" si="2506"/>
        <v>1</v>
      </c>
      <c r="W8433" s="8">
        <f t="shared" si="2509"/>
        <v>76</v>
      </c>
      <c r="X8433" s="8">
        <v>13949</v>
      </c>
      <c r="Y8433" s="8">
        <v>5380</v>
      </c>
      <c r="Z8433" s="8">
        <v>6788</v>
      </c>
      <c r="AA8433" s="8">
        <v>9113</v>
      </c>
      <c r="AB8433" s="8">
        <v>1815</v>
      </c>
      <c r="AC8433" s="8">
        <v>2640</v>
      </c>
      <c r="AD8433" s="8">
        <v>10527</v>
      </c>
      <c r="AE8433" s="8">
        <v>1323</v>
      </c>
      <c r="AF8433" s="8">
        <v>1534</v>
      </c>
      <c r="AG8433" s="8">
        <v>27724</v>
      </c>
      <c r="AH8433" s="20" cm="1">
        <f t="array" ref="AH8433">INDEX('Commercial Profile'!$I$30:$I$173,'Load Shapes'!W8433)</f>
        <v>0.93</v>
      </c>
      <c r="AI8433" s="20" cm="1">
        <f t="array" ref="AI8433">INDEX('Commercial Profile'!$J$30:$J$173,'Load Shapes'!W8433)</f>
        <v>1.02</v>
      </c>
      <c r="AJ8433" s="8" cm="1">
        <f t="array" ref="AJ8433">INDEX('EV Load Profile'!$K$8:$M$31,B8433,'Load Shapes'!V8433)</f>
        <v>11354.584999999999</v>
      </c>
    </row>
    <row r="8434" spans="1:36" x14ac:dyDescent="0.35">
      <c r="A8434">
        <v>8429</v>
      </c>
      <c r="B8434">
        <f t="shared" si="2507"/>
        <v>5</v>
      </c>
      <c r="C8434">
        <f t="shared" si="2508"/>
        <v>352</v>
      </c>
      <c r="D8434" s="18">
        <f t="shared" si="2505"/>
        <v>43087</v>
      </c>
      <c r="E8434" cm="1">
        <f t="array" ref="E8434">INDEX(G8434:T8434,$E$1)</f>
        <v>0.58490566037735847</v>
      </c>
      <c r="F8434" s="18"/>
      <c r="G8434" s="8">
        <v>1</v>
      </c>
      <c r="H8434" s="2">
        <f t="shared" si="2491"/>
        <v>0.58490566037735847</v>
      </c>
      <c r="I8434" s="2">
        <f t="shared" si="2492"/>
        <v>0.62048192771084343</v>
      </c>
      <c r="J8434" s="2">
        <f t="shared" si="2493"/>
        <v>0.71831914653965601</v>
      </c>
      <c r="K8434">
        <f t="shared" si="2494"/>
        <v>0.64621232690741248</v>
      </c>
      <c r="L8434">
        <f t="shared" si="2495"/>
        <v>0.6532782043709392</v>
      </c>
      <c r="M8434">
        <f t="shared" si="2496"/>
        <v>0.55613264083100278</v>
      </c>
      <c r="N8434">
        <f t="shared" si="2497"/>
        <v>0.42851787638817301</v>
      </c>
      <c r="O8434">
        <f t="shared" si="2498"/>
        <v>0.56677821721934896</v>
      </c>
      <c r="P8434">
        <f t="shared" si="2499"/>
        <v>0.5239197530864198</v>
      </c>
      <c r="Q8434">
        <f t="shared" si="2500"/>
        <v>0.56398031374961555</v>
      </c>
      <c r="R8434">
        <f t="shared" si="2501"/>
        <v>0.50055452865064698</v>
      </c>
      <c r="S8434">
        <f t="shared" si="2502"/>
        <v>0.55508623724040829</v>
      </c>
      <c r="T8434">
        <f t="shared" si="2503"/>
        <v>0.51486692355945873</v>
      </c>
      <c r="U8434" s="8">
        <f t="shared" si="2504"/>
        <v>1</v>
      </c>
      <c r="V8434" s="8">
        <f t="shared" si="2506"/>
        <v>1</v>
      </c>
      <c r="W8434" s="8">
        <f t="shared" si="2509"/>
        <v>77</v>
      </c>
      <c r="X8434" s="8">
        <v>14280</v>
      </c>
      <c r="Y8434" s="8">
        <v>5530</v>
      </c>
      <c r="Z8434" s="8">
        <v>6960</v>
      </c>
      <c r="AA8434" s="8">
        <v>9145</v>
      </c>
      <c r="AB8434" s="8">
        <v>1863</v>
      </c>
      <c r="AC8434" s="8">
        <v>2716</v>
      </c>
      <c r="AD8434" s="8">
        <v>11001</v>
      </c>
      <c r="AE8434" s="8">
        <v>1354</v>
      </c>
      <c r="AF8434" s="8">
        <v>1577</v>
      </c>
      <c r="AG8434" s="8">
        <v>28727</v>
      </c>
      <c r="AH8434" s="20" cm="1">
        <f t="array" ref="AH8434">INDEX('Commercial Profile'!$I$30:$I$173,'Load Shapes'!W8434)</f>
        <v>0.93</v>
      </c>
      <c r="AI8434" s="20" cm="1">
        <f t="array" ref="AI8434">INDEX('Commercial Profile'!$J$30:$J$173,'Load Shapes'!W8434)</f>
        <v>1.03</v>
      </c>
      <c r="AJ8434" s="8" cm="1">
        <f t="array" ref="AJ8434">INDEX('EV Load Profile'!$K$8:$M$31,B8434,'Load Shapes'!V8434)</f>
        <v>11160.345000000001</v>
      </c>
    </row>
    <row r="8435" spans="1:36" x14ac:dyDescent="0.35">
      <c r="A8435">
        <v>8430</v>
      </c>
      <c r="B8435">
        <f t="shared" si="2507"/>
        <v>6</v>
      </c>
      <c r="C8435">
        <f t="shared" si="2508"/>
        <v>352</v>
      </c>
      <c r="D8435" s="18">
        <f t="shared" si="2505"/>
        <v>43087</v>
      </c>
      <c r="E8435" cm="1">
        <f t="array" ref="E8435">INDEX(G8435:T8435,$E$1)</f>
        <v>0.61635220125786161</v>
      </c>
      <c r="F8435" s="18"/>
      <c r="G8435" s="8">
        <v>1</v>
      </c>
      <c r="H8435" s="2">
        <f t="shared" si="2491"/>
        <v>0.61635220125786161</v>
      </c>
      <c r="I8435" s="2">
        <f t="shared" si="2492"/>
        <v>0.67469879518072295</v>
      </c>
      <c r="J8435" s="2">
        <f t="shared" si="2493"/>
        <v>0.72546285420052448</v>
      </c>
      <c r="K8435">
        <f t="shared" si="2494"/>
        <v>0.68318399855190515</v>
      </c>
      <c r="L8435">
        <f t="shared" si="2495"/>
        <v>0.69828706438275256</v>
      </c>
      <c r="M8435">
        <f t="shared" si="2496"/>
        <v>0.58889332800639238</v>
      </c>
      <c r="N8435">
        <f t="shared" si="2497"/>
        <v>0.44365306218077877</v>
      </c>
      <c r="O8435">
        <f t="shared" si="2498"/>
        <v>0.60602372984484332</v>
      </c>
      <c r="P8435">
        <f t="shared" si="2499"/>
        <v>0.56423611111111116</v>
      </c>
      <c r="Q8435">
        <f t="shared" si="2500"/>
        <v>0.6119655490618271</v>
      </c>
      <c r="R8435">
        <f t="shared" si="2501"/>
        <v>0.52384473197781889</v>
      </c>
      <c r="S8435">
        <f t="shared" si="2502"/>
        <v>0.58535726856740589</v>
      </c>
      <c r="T8435">
        <f t="shared" si="2503"/>
        <v>0.55515727215700328</v>
      </c>
      <c r="U8435" s="8">
        <f t="shared" si="2504"/>
        <v>1</v>
      </c>
      <c r="V8435" s="8">
        <f t="shared" si="2506"/>
        <v>1</v>
      </c>
      <c r="W8435" s="8">
        <f t="shared" si="2509"/>
        <v>78</v>
      </c>
      <c r="X8435" s="8">
        <v>15097</v>
      </c>
      <c r="Y8435" s="8">
        <v>5911</v>
      </c>
      <c r="Z8435" s="8">
        <v>7370</v>
      </c>
      <c r="AA8435" s="8">
        <v>9468</v>
      </c>
      <c r="AB8435" s="8">
        <v>1992</v>
      </c>
      <c r="AC8435" s="8">
        <v>2925</v>
      </c>
      <c r="AD8435" s="8">
        <v>11937</v>
      </c>
      <c r="AE8435" s="8">
        <v>1417</v>
      </c>
      <c r="AF8435" s="8">
        <v>1663</v>
      </c>
      <c r="AG8435" s="8">
        <v>30975</v>
      </c>
      <c r="AH8435" s="20" cm="1">
        <f t="array" ref="AH8435">INDEX('Commercial Profile'!$I$30:$I$173,'Load Shapes'!W8435)</f>
        <v>0.98</v>
      </c>
      <c r="AI8435" s="20" cm="1">
        <f t="array" ref="AI8435">INDEX('Commercial Profile'!$J$30:$J$173,'Load Shapes'!W8435)</f>
        <v>1.1200000000000001</v>
      </c>
      <c r="AJ8435" s="8" cm="1">
        <f t="array" ref="AJ8435">INDEX('EV Load Profile'!$K$8:$M$31,B8435,'Load Shapes'!V8435)</f>
        <v>11271.334999999999</v>
      </c>
    </row>
    <row r="8436" spans="1:36" x14ac:dyDescent="0.35">
      <c r="A8436">
        <v>8431</v>
      </c>
      <c r="B8436">
        <f t="shared" si="2507"/>
        <v>7</v>
      </c>
      <c r="C8436">
        <f t="shared" si="2508"/>
        <v>352</v>
      </c>
      <c r="D8436" s="18">
        <f t="shared" si="2505"/>
        <v>43087</v>
      </c>
      <c r="E8436" cm="1">
        <f t="array" ref="E8436">INDEX(G8436:T8436,$E$1)</f>
        <v>0.67295597484276726</v>
      </c>
      <c r="F8436" s="18"/>
      <c r="G8436" s="8">
        <v>1</v>
      </c>
      <c r="H8436" s="2">
        <f t="shared" si="2491"/>
        <v>0.67295597484276726</v>
      </c>
      <c r="I8436" s="2">
        <f t="shared" si="2492"/>
        <v>0.75903614457831325</v>
      </c>
      <c r="J8436" s="2">
        <f t="shared" si="2493"/>
        <v>0.7355975348769852</v>
      </c>
      <c r="K8436">
        <f t="shared" si="2494"/>
        <v>0.75242103357769929</v>
      </c>
      <c r="L8436">
        <f t="shared" si="2495"/>
        <v>0.76822209096278793</v>
      </c>
      <c r="M8436">
        <f t="shared" si="2496"/>
        <v>0.65049940071913703</v>
      </c>
      <c r="N8436">
        <f t="shared" si="2497"/>
        <v>0.47757837027318306</v>
      </c>
      <c r="O8436">
        <f t="shared" si="2498"/>
        <v>0.66839062975357466</v>
      </c>
      <c r="P8436">
        <f t="shared" si="2499"/>
        <v>0.62249228395061729</v>
      </c>
      <c r="Q8436">
        <f t="shared" si="2500"/>
        <v>0.68148262073208243</v>
      </c>
      <c r="R8436">
        <f t="shared" si="2501"/>
        <v>0.57116451016635861</v>
      </c>
      <c r="S8436">
        <f t="shared" si="2502"/>
        <v>0.64554734248504053</v>
      </c>
      <c r="T8436">
        <f t="shared" si="2503"/>
        <v>0.62432117573259249</v>
      </c>
      <c r="U8436" s="8">
        <f t="shared" si="2504"/>
        <v>1</v>
      </c>
      <c r="V8436" s="8">
        <f t="shared" si="2506"/>
        <v>1</v>
      </c>
      <c r="W8436" s="8">
        <f t="shared" si="2509"/>
        <v>79</v>
      </c>
      <c r="X8436" s="8">
        <v>16627</v>
      </c>
      <c r="Y8436" s="8">
        <v>6503</v>
      </c>
      <c r="Z8436" s="8">
        <v>8141</v>
      </c>
      <c r="AA8436" s="8">
        <v>10192</v>
      </c>
      <c r="AB8436" s="8">
        <v>2197</v>
      </c>
      <c r="AC8436" s="8">
        <v>3227</v>
      </c>
      <c r="AD8436" s="8">
        <v>13293</v>
      </c>
      <c r="AE8436" s="8">
        <v>1545</v>
      </c>
      <c r="AF8436" s="8">
        <v>1834</v>
      </c>
      <c r="AG8436" s="8">
        <v>34834</v>
      </c>
      <c r="AH8436" s="20" cm="1">
        <f t="array" ref="AH8436">INDEX('Commercial Profile'!$I$30:$I$173,'Load Shapes'!W8436)</f>
        <v>1.07</v>
      </c>
      <c r="AI8436" s="20" cm="1">
        <f t="array" ref="AI8436">INDEX('Commercial Profile'!$J$30:$J$173,'Load Shapes'!W8436)</f>
        <v>1.26</v>
      </c>
      <c r="AJ8436" s="8" cm="1">
        <f t="array" ref="AJ8436">INDEX('EV Load Profile'!$K$8:$M$31,B8436,'Load Shapes'!V8436)</f>
        <v>11428.795</v>
      </c>
    </row>
    <row r="8437" spans="1:36" x14ac:dyDescent="0.35">
      <c r="A8437">
        <v>8432</v>
      </c>
      <c r="B8437">
        <f t="shared" si="2507"/>
        <v>8</v>
      </c>
      <c r="C8437">
        <f t="shared" si="2508"/>
        <v>352</v>
      </c>
      <c r="D8437" s="18">
        <f t="shared" si="2505"/>
        <v>43087</v>
      </c>
      <c r="E8437" cm="1">
        <f t="array" ref="E8437">INDEX(G8437:T8437,$E$1)</f>
        <v>0.72327044025157228</v>
      </c>
      <c r="F8437" s="18"/>
      <c r="G8437" s="8">
        <v>1</v>
      </c>
      <c r="H8437" s="2">
        <f t="shared" si="2491"/>
        <v>0.72327044025157228</v>
      </c>
      <c r="I8437" s="2">
        <f t="shared" si="2492"/>
        <v>0.74698795180722899</v>
      </c>
      <c r="J8437" s="2">
        <f t="shared" si="2493"/>
        <v>0.74365874458944126</v>
      </c>
      <c r="K8437">
        <f t="shared" si="2494"/>
        <v>0.7882613811204634</v>
      </c>
      <c r="L8437">
        <f t="shared" si="2495"/>
        <v>0.79314825753101004</v>
      </c>
      <c r="M8437">
        <f t="shared" si="2496"/>
        <v>0.69260886935677191</v>
      </c>
      <c r="N8437">
        <f t="shared" si="2497"/>
        <v>0.52546741014947751</v>
      </c>
      <c r="O8437">
        <f t="shared" si="2498"/>
        <v>0.70915728627928198</v>
      </c>
      <c r="P8437">
        <f t="shared" si="2499"/>
        <v>0.65798611111111116</v>
      </c>
      <c r="Q8437">
        <f t="shared" si="2500"/>
        <v>0.70183533271813803</v>
      </c>
      <c r="R8437">
        <f t="shared" si="2501"/>
        <v>0.60221811460258778</v>
      </c>
      <c r="S8437">
        <f t="shared" si="2502"/>
        <v>0.66103484688489966</v>
      </c>
      <c r="T8437">
        <f t="shared" si="2503"/>
        <v>0.65557845685097227</v>
      </c>
      <c r="U8437" s="8">
        <f t="shared" si="2504"/>
        <v>1</v>
      </c>
      <c r="V8437" s="8">
        <f t="shared" si="2506"/>
        <v>1</v>
      </c>
      <c r="W8437" s="8">
        <f t="shared" si="2509"/>
        <v>80</v>
      </c>
      <c r="X8437" s="8">
        <v>17419</v>
      </c>
      <c r="Y8437" s="8">
        <v>6714</v>
      </c>
      <c r="Z8437" s="8">
        <v>8668</v>
      </c>
      <c r="AA8437" s="8">
        <v>11214</v>
      </c>
      <c r="AB8437" s="8">
        <v>2331</v>
      </c>
      <c r="AC8437" s="8">
        <v>3411</v>
      </c>
      <c r="AD8437" s="8">
        <v>13690</v>
      </c>
      <c r="AE8437" s="8">
        <v>1629</v>
      </c>
      <c r="AF8437" s="8">
        <v>1878</v>
      </c>
      <c r="AG8437" s="8">
        <v>36578</v>
      </c>
      <c r="AH8437" s="20" cm="1">
        <f t="array" ref="AH8437">INDEX('Commercial Profile'!$I$30:$I$173,'Load Shapes'!W8437)</f>
        <v>1.1499999999999999</v>
      </c>
      <c r="AI8437" s="20" cm="1">
        <f t="array" ref="AI8437">INDEX('Commercial Profile'!$J$30:$J$173,'Load Shapes'!W8437)</f>
        <v>1.24</v>
      </c>
      <c r="AJ8437" s="8" cm="1">
        <f t="array" ref="AJ8437">INDEX('EV Load Profile'!$K$8:$M$31,B8437,'Load Shapes'!V8437)</f>
        <v>11554.04</v>
      </c>
    </row>
    <row r="8438" spans="1:36" x14ac:dyDescent="0.35">
      <c r="A8438">
        <v>8433</v>
      </c>
      <c r="B8438">
        <f t="shared" si="2507"/>
        <v>9</v>
      </c>
      <c r="C8438">
        <f t="shared" si="2508"/>
        <v>352</v>
      </c>
      <c r="D8438" s="18">
        <f t="shared" si="2505"/>
        <v>43087</v>
      </c>
      <c r="E8438" cm="1">
        <f t="array" ref="E8438">INDEX(G8438:T8438,$E$1)</f>
        <v>0.75471698113207542</v>
      </c>
      <c r="F8438" s="18"/>
      <c r="G8438" s="8">
        <v>1</v>
      </c>
      <c r="H8438" s="2">
        <f t="shared" si="2491"/>
        <v>0.75471698113207542</v>
      </c>
      <c r="I8438" s="2">
        <f t="shared" si="2492"/>
        <v>0.71084337349397586</v>
      </c>
      <c r="J8438" s="2">
        <f t="shared" si="2493"/>
        <v>0.84656089594027062</v>
      </c>
      <c r="K8438">
        <f t="shared" si="2494"/>
        <v>0.78251425468368174</v>
      </c>
      <c r="L8438">
        <f t="shared" si="2495"/>
        <v>0.78854105138806851</v>
      </c>
      <c r="M8438">
        <f t="shared" si="2496"/>
        <v>0.69860167798641626</v>
      </c>
      <c r="N8438">
        <f t="shared" si="2497"/>
        <v>0.55845555503490929</v>
      </c>
      <c r="O8438">
        <f t="shared" si="2498"/>
        <v>0.71006997261940985</v>
      </c>
      <c r="P8438">
        <f t="shared" si="2499"/>
        <v>0.65702160493827155</v>
      </c>
      <c r="Q8438">
        <f t="shared" si="2500"/>
        <v>0.67502306982466931</v>
      </c>
      <c r="R8438">
        <f t="shared" si="2501"/>
        <v>0.61219963031423286</v>
      </c>
      <c r="S8438">
        <f t="shared" si="2502"/>
        <v>0.63569165786694826</v>
      </c>
      <c r="T8438">
        <f t="shared" si="2503"/>
        <v>0.64848104668877138</v>
      </c>
      <c r="U8438" s="8">
        <f t="shared" si="2504"/>
        <v>1</v>
      </c>
      <c r="V8438" s="8">
        <f t="shared" si="2506"/>
        <v>1</v>
      </c>
      <c r="W8438" s="8">
        <f t="shared" si="2509"/>
        <v>81</v>
      </c>
      <c r="X8438" s="8">
        <v>17292</v>
      </c>
      <c r="Y8438" s="8">
        <v>6675</v>
      </c>
      <c r="Z8438" s="8">
        <v>8743</v>
      </c>
      <c r="AA8438" s="8">
        <v>11918</v>
      </c>
      <c r="AB8438" s="8">
        <v>2334</v>
      </c>
      <c r="AC8438" s="8">
        <v>3406</v>
      </c>
      <c r="AD8438" s="8">
        <v>13167</v>
      </c>
      <c r="AE8438" s="8">
        <v>1656</v>
      </c>
      <c r="AF8438" s="8">
        <v>1806</v>
      </c>
      <c r="AG8438" s="8">
        <v>36182</v>
      </c>
      <c r="AH8438" s="20" cm="1">
        <f t="array" ref="AH8438">INDEX('Commercial Profile'!$I$30:$I$173,'Load Shapes'!W8438)</f>
        <v>1.2</v>
      </c>
      <c r="AI8438" s="20" cm="1">
        <f t="array" ref="AI8438">INDEX('Commercial Profile'!$J$30:$J$173,'Load Shapes'!W8438)</f>
        <v>1.18</v>
      </c>
      <c r="AJ8438" s="8" cm="1">
        <f t="array" ref="AJ8438">INDEX('EV Load Profile'!$K$8:$M$31,B8438,'Load Shapes'!V8438)</f>
        <v>13152.805</v>
      </c>
    </row>
    <row r="8439" spans="1:36" x14ac:dyDescent="0.35">
      <c r="A8439">
        <v>8434</v>
      </c>
      <c r="B8439">
        <f t="shared" si="2507"/>
        <v>10</v>
      </c>
      <c r="C8439">
        <f t="shared" si="2508"/>
        <v>352</v>
      </c>
      <c r="D8439" s="18">
        <f t="shared" si="2505"/>
        <v>43087</v>
      </c>
      <c r="E8439" cm="1">
        <f t="array" ref="E8439">INDEX(G8439:T8439,$E$1)</f>
        <v>0.79245283018867918</v>
      </c>
      <c r="F8439" s="18"/>
      <c r="G8439" s="8">
        <v>1</v>
      </c>
      <c r="H8439" s="2">
        <f t="shared" si="2491"/>
        <v>0.79245283018867918</v>
      </c>
      <c r="I8439" s="2">
        <f t="shared" si="2492"/>
        <v>0.67469879518072295</v>
      </c>
      <c r="J8439" s="2">
        <f t="shared" si="2493"/>
        <v>0.91284599417510093</v>
      </c>
      <c r="K8439">
        <f t="shared" si="2494"/>
        <v>0.77097474884604944</v>
      </c>
      <c r="L8439">
        <f t="shared" si="2495"/>
        <v>0.77779090372120496</v>
      </c>
      <c r="M8439">
        <f t="shared" si="2496"/>
        <v>0.70163803435876948</v>
      </c>
      <c r="N8439">
        <f t="shared" si="2497"/>
        <v>0.56309451290942314</v>
      </c>
      <c r="O8439">
        <f t="shared" si="2498"/>
        <v>0.71098265895953761</v>
      </c>
      <c r="P8439">
        <f t="shared" si="2499"/>
        <v>0.65837191358024694</v>
      </c>
      <c r="Q8439">
        <f t="shared" si="2500"/>
        <v>0.63985440377319802</v>
      </c>
      <c r="R8439">
        <f t="shared" si="2501"/>
        <v>0.61478743068391872</v>
      </c>
      <c r="S8439">
        <f t="shared" si="2502"/>
        <v>0.61879619852164736</v>
      </c>
      <c r="T8439">
        <f t="shared" si="2503"/>
        <v>0.63426830361143471</v>
      </c>
      <c r="U8439" s="8">
        <f t="shared" si="2504"/>
        <v>1</v>
      </c>
      <c r="V8439" s="8">
        <f t="shared" si="2506"/>
        <v>1</v>
      </c>
      <c r="W8439" s="8">
        <f t="shared" si="2509"/>
        <v>82</v>
      </c>
      <c r="X8439" s="8">
        <v>17037</v>
      </c>
      <c r="Y8439" s="8">
        <v>6584</v>
      </c>
      <c r="Z8439" s="8">
        <v>8781</v>
      </c>
      <c r="AA8439" s="8">
        <v>12017</v>
      </c>
      <c r="AB8439" s="8">
        <v>2337</v>
      </c>
      <c r="AC8439" s="8">
        <v>3413</v>
      </c>
      <c r="AD8439" s="8">
        <v>12481</v>
      </c>
      <c r="AE8439" s="8">
        <v>1663</v>
      </c>
      <c r="AF8439" s="8">
        <v>1758</v>
      </c>
      <c r="AG8439" s="8">
        <v>35389</v>
      </c>
      <c r="AH8439" s="20" cm="1">
        <f t="array" ref="AH8439">INDEX('Commercial Profile'!$I$30:$I$173,'Load Shapes'!W8439)</f>
        <v>1.26</v>
      </c>
      <c r="AI8439" s="20" cm="1">
        <f t="array" ref="AI8439">INDEX('Commercial Profile'!$J$30:$J$173,'Load Shapes'!W8439)</f>
        <v>1.1200000000000001</v>
      </c>
      <c r="AJ8439" s="8" cm="1">
        <f t="array" ref="AJ8439">INDEX('EV Load Profile'!$K$8:$M$31,B8439,'Load Shapes'!V8439)</f>
        <v>14182.66</v>
      </c>
    </row>
    <row r="8440" spans="1:36" x14ac:dyDescent="0.35">
      <c r="A8440">
        <v>8435</v>
      </c>
      <c r="B8440">
        <f t="shared" si="2507"/>
        <v>11</v>
      </c>
      <c r="C8440">
        <f t="shared" si="2508"/>
        <v>352</v>
      </c>
      <c r="D8440" s="18">
        <f t="shared" si="2505"/>
        <v>43087</v>
      </c>
      <c r="E8440" cm="1">
        <f t="array" ref="E8440">INDEX(G8440:T8440,$E$1)</f>
        <v>0.73584905660377353</v>
      </c>
      <c r="F8440" s="18"/>
      <c r="G8440" s="8">
        <v>1</v>
      </c>
      <c r="H8440" s="2">
        <f t="shared" si="2491"/>
        <v>0.73584905660377353</v>
      </c>
      <c r="I8440" s="2">
        <f t="shared" si="2492"/>
        <v>0.65060240963855431</v>
      </c>
      <c r="J8440" s="2">
        <f t="shared" si="2493"/>
        <v>0.96240043767197136</v>
      </c>
      <c r="K8440">
        <f t="shared" si="2494"/>
        <v>0.75871119558331068</v>
      </c>
      <c r="L8440">
        <f t="shared" si="2495"/>
        <v>0.76715888954518607</v>
      </c>
      <c r="M8440">
        <f t="shared" si="2496"/>
        <v>0.7040351578106272</v>
      </c>
      <c r="N8440">
        <f t="shared" si="2497"/>
        <v>0.56239164050419377</v>
      </c>
      <c r="O8440">
        <f t="shared" si="2498"/>
        <v>0.70885305749923944</v>
      </c>
      <c r="P8440">
        <f t="shared" si="2499"/>
        <v>0.65702160493827155</v>
      </c>
      <c r="Q8440">
        <f t="shared" si="2500"/>
        <v>0.61119655490618274</v>
      </c>
      <c r="R8440">
        <f t="shared" si="2501"/>
        <v>0.61663585951940847</v>
      </c>
      <c r="S8440">
        <f t="shared" si="2502"/>
        <v>0.60366068285814856</v>
      </c>
      <c r="T8440">
        <f t="shared" si="2503"/>
        <v>0.61896227260507208</v>
      </c>
      <c r="U8440" s="8">
        <f t="shared" si="2504"/>
        <v>1</v>
      </c>
      <c r="V8440" s="8">
        <f t="shared" si="2506"/>
        <v>1</v>
      </c>
      <c r="W8440" s="8">
        <f t="shared" si="2509"/>
        <v>83</v>
      </c>
      <c r="X8440" s="8">
        <v>16766</v>
      </c>
      <c r="Y8440" s="8">
        <v>6494</v>
      </c>
      <c r="Z8440" s="8">
        <v>8811</v>
      </c>
      <c r="AA8440" s="8">
        <v>12002</v>
      </c>
      <c r="AB8440" s="8">
        <v>2330</v>
      </c>
      <c r="AC8440" s="8">
        <v>3406</v>
      </c>
      <c r="AD8440" s="8">
        <v>11922</v>
      </c>
      <c r="AE8440" s="8">
        <v>1668</v>
      </c>
      <c r="AF8440" s="8">
        <v>1715</v>
      </c>
      <c r="AG8440" s="8">
        <v>34535</v>
      </c>
      <c r="AH8440" s="20" cm="1">
        <f t="array" ref="AH8440">INDEX('Commercial Profile'!$I$30:$I$173,'Load Shapes'!W8440)</f>
        <v>1.17</v>
      </c>
      <c r="AI8440" s="20" cm="1">
        <f t="array" ref="AI8440">INDEX('Commercial Profile'!$J$30:$J$173,'Load Shapes'!W8440)</f>
        <v>1.08</v>
      </c>
      <c r="AJ8440" s="8" cm="1">
        <f t="array" ref="AJ8440">INDEX('EV Load Profile'!$K$8:$M$31,B8440,'Load Shapes'!V8440)</f>
        <v>14952.575000000001</v>
      </c>
    </row>
    <row r="8441" spans="1:36" x14ac:dyDescent="0.35">
      <c r="A8441">
        <v>8436</v>
      </c>
      <c r="B8441">
        <f t="shared" si="2507"/>
        <v>12</v>
      </c>
      <c r="C8441">
        <f t="shared" si="2508"/>
        <v>352</v>
      </c>
      <c r="D8441" s="18">
        <f t="shared" si="2505"/>
        <v>43087</v>
      </c>
      <c r="E8441" cm="1">
        <f t="array" ref="E8441">INDEX(G8441:T8441,$E$1)</f>
        <v>0.72327044025157228</v>
      </c>
      <c r="F8441" s="18"/>
      <c r="G8441" s="8">
        <v>1</v>
      </c>
      <c r="H8441" s="2">
        <f t="shared" si="2491"/>
        <v>0.72327044025157228</v>
      </c>
      <c r="I8441" s="2">
        <f t="shared" si="2492"/>
        <v>0.6144578313253013</v>
      </c>
      <c r="J8441" s="2">
        <f t="shared" si="2493"/>
        <v>0.97754066970247966</v>
      </c>
      <c r="K8441">
        <f t="shared" si="2494"/>
        <v>0.74305367001538603</v>
      </c>
      <c r="L8441">
        <f t="shared" si="2495"/>
        <v>0.75794447725930303</v>
      </c>
      <c r="M8441">
        <f t="shared" si="2496"/>
        <v>0.70027966440271672</v>
      </c>
      <c r="N8441">
        <f t="shared" si="2497"/>
        <v>0.56084532121268915</v>
      </c>
      <c r="O8441">
        <f t="shared" si="2498"/>
        <v>0.70124733799817462</v>
      </c>
      <c r="P8441">
        <f t="shared" si="2499"/>
        <v>0.64930555555555558</v>
      </c>
      <c r="Q8441">
        <f t="shared" si="2500"/>
        <v>0.58935712088588121</v>
      </c>
      <c r="R8441">
        <f t="shared" si="2501"/>
        <v>0.61404805914972271</v>
      </c>
      <c r="S8441">
        <f t="shared" si="2502"/>
        <v>0.58359732488560367</v>
      </c>
      <c r="T8441">
        <f t="shared" si="2503"/>
        <v>0.6044806882337127</v>
      </c>
      <c r="U8441" s="8">
        <f t="shared" si="2504"/>
        <v>1</v>
      </c>
      <c r="V8441" s="8">
        <f t="shared" si="2506"/>
        <v>1</v>
      </c>
      <c r="W8441" s="8">
        <f t="shared" si="2509"/>
        <v>84</v>
      </c>
      <c r="X8441" s="8">
        <v>16420</v>
      </c>
      <c r="Y8441" s="8">
        <v>6416</v>
      </c>
      <c r="Z8441" s="8">
        <v>8764</v>
      </c>
      <c r="AA8441" s="8">
        <v>11969</v>
      </c>
      <c r="AB8441" s="8">
        <v>2305</v>
      </c>
      <c r="AC8441" s="8">
        <v>3366</v>
      </c>
      <c r="AD8441" s="8">
        <v>11496</v>
      </c>
      <c r="AE8441" s="8">
        <v>1661</v>
      </c>
      <c r="AF8441" s="8">
        <v>1658</v>
      </c>
      <c r="AG8441" s="8">
        <v>33727</v>
      </c>
      <c r="AH8441" s="20" cm="1">
        <f t="array" ref="AH8441">INDEX('Commercial Profile'!$I$30:$I$173,'Load Shapes'!W8441)</f>
        <v>1.1499999999999999</v>
      </c>
      <c r="AI8441" s="20" cm="1">
        <f t="array" ref="AI8441">INDEX('Commercial Profile'!$J$30:$J$173,'Load Shapes'!W8441)</f>
        <v>1.02</v>
      </c>
      <c r="AJ8441" s="8" cm="1">
        <f t="array" ref="AJ8441">INDEX('EV Load Profile'!$K$8:$M$31,B8441,'Load Shapes'!V8441)</f>
        <v>15187.805</v>
      </c>
    </row>
    <row r="8442" spans="1:36" x14ac:dyDescent="0.35">
      <c r="A8442">
        <v>8437</v>
      </c>
      <c r="B8442">
        <f t="shared" si="2507"/>
        <v>13</v>
      </c>
      <c r="C8442">
        <f t="shared" si="2508"/>
        <v>352</v>
      </c>
      <c r="D8442" s="18">
        <f t="shared" si="2505"/>
        <v>43087</v>
      </c>
      <c r="E8442" cm="1">
        <f t="array" ref="E8442">INDEX(G8442:T8442,$E$1)</f>
        <v>0.71069182389937091</v>
      </c>
      <c r="F8442" s="18"/>
      <c r="G8442" s="8">
        <v>1</v>
      </c>
      <c r="H8442" s="2">
        <f t="shared" si="2491"/>
        <v>0.71069182389937091</v>
      </c>
      <c r="I8442" s="2">
        <f t="shared" si="2492"/>
        <v>0.63855421686746994</v>
      </c>
      <c r="J8442" s="2">
        <f t="shared" si="2493"/>
        <v>0.95214410993290088</v>
      </c>
      <c r="K8442">
        <f t="shared" si="2494"/>
        <v>0.73092587564485478</v>
      </c>
      <c r="L8442">
        <f t="shared" si="2495"/>
        <v>0.74494979326639099</v>
      </c>
      <c r="M8442">
        <f t="shared" si="2496"/>
        <v>0.69484618457850578</v>
      </c>
      <c r="N8442">
        <f t="shared" si="2497"/>
        <v>0.55751839182793683</v>
      </c>
      <c r="O8442">
        <f t="shared" si="2498"/>
        <v>0.69455430483723757</v>
      </c>
      <c r="P8442">
        <f t="shared" si="2499"/>
        <v>0.64216820987654322</v>
      </c>
      <c r="Q8442">
        <f t="shared" si="2500"/>
        <v>0.5719265866912745</v>
      </c>
      <c r="R8442">
        <f t="shared" si="2501"/>
        <v>0.60998151571164505</v>
      </c>
      <c r="S8442">
        <f t="shared" si="2502"/>
        <v>0.56740584301302355</v>
      </c>
      <c r="T8442">
        <f t="shared" si="2503"/>
        <v>0.5935657316963886</v>
      </c>
      <c r="U8442" s="8">
        <f t="shared" si="2504"/>
        <v>1</v>
      </c>
      <c r="V8442" s="8">
        <f t="shared" si="2506"/>
        <v>1</v>
      </c>
      <c r="W8442" s="8">
        <f t="shared" si="2509"/>
        <v>85</v>
      </c>
      <c r="X8442" s="8">
        <v>16152</v>
      </c>
      <c r="Y8442" s="8">
        <v>6306</v>
      </c>
      <c r="Z8442" s="8">
        <v>8696</v>
      </c>
      <c r="AA8442" s="8">
        <v>11898</v>
      </c>
      <c r="AB8442" s="8">
        <v>2283</v>
      </c>
      <c r="AC8442" s="8">
        <v>3329</v>
      </c>
      <c r="AD8442" s="8">
        <v>11156</v>
      </c>
      <c r="AE8442" s="8">
        <v>1650</v>
      </c>
      <c r="AF8442" s="8">
        <v>1612</v>
      </c>
      <c r="AG8442" s="8">
        <v>33118</v>
      </c>
      <c r="AH8442" s="20" cm="1">
        <f t="array" ref="AH8442">INDEX('Commercial Profile'!$I$30:$I$173,'Load Shapes'!W8442)</f>
        <v>1.1299999999999999</v>
      </c>
      <c r="AI8442" s="20" cm="1">
        <f t="array" ref="AI8442">INDEX('Commercial Profile'!$J$30:$J$173,'Load Shapes'!W8442)</f>
        <v>1.06</v>
      </c>
      <c r="AJ8442" s="8" cm="1">
        <f t="array" ref="AJ8442">INDEX('EV Load Profile'!$K$8:$M$31,B8442,'Load Shapes'!V8442)</f>
        <v>14793.224999999999</v>
      </c>
    </row>
    <row r="8443" spans="1:36" x14ac:dyDescent="0.35">
      <c r="A8443">
        <v>8438</v>
      </c>
      <c r="B8443">
        <f t="shared" si="2507"/>
        <v>14</v>
      </c>
      <c r="C8443">
        <f t="shared" si="2508"/>
        <v>352</v>
      </c>
      <c r="D8443" s="18">
        <f t="shared" si="2505"/>
        <v>43087</v>
      </c>
      <c r="E8443" cm="1">
        <f t="array" ref="E8443">INDEX(G8443:T8443,$E$1)</f>
        <v>0.69182389937106925</v>
      </c>
      <c r="F8443" s="18"/>
      <c r="G8443" s="8">
        <v>1</v>
      </c>
      <c r="H8443" s="2">
        <f t="shared" si="2491"/>
        <v>0.69182389937106925</v>
      </c>
      <c r="I8443" s="2">
        <f t="shared" si="2492"/>
        <v>0.62048192771084343</v>
      </c>
      <c r="J8443" s="2">
        <f t="shared" si="2493"/>
        <v>0.97576294913672434</v>
      </c>
      <c r="K8443">
        <f t="shared" si="2494"/>
        <v>0.7232328717530998</v>
      </c>
      <c r="L8443">
        <f t="shared" si="2495"/>
        <v>0.73585351447135261</v>
      </c>
      <c r="M8443">
        <f t="shared" si="2496"/>
        <v>0.69268877347183377</v>
      </c>
      <c r="N8443">
        <f t="shared" si="2497"/>
        <v>0.55405088796213864</v>
      </c>
      <c r="O8443">
        <f t="shared" si="2498"/>
        <v>0.68390629753574683</v>
      </c>
      <c r="P8443">
        <f t="shared" si="2499"/>
        <v>0.63792438271604934</v>
      </c>
      <c r="Q8443">
        <f t="shared" si="2500"/>
        <v>0.56239105916128374</v>
      </c>
      <c r="R8443">
        <f t="shared" si="2501"/>
        <v>0.6066543438077634</v>
      </c>
      <c r="S8443">
        <f t="shared" si="2502"/>
        <v>0.55755015839493138</v>
      </c>
      <c r="T8443">
        <f t="shared" si="2503"/>
        <v>0.58852943812169545</v>
      </c>
      <c r="U8443" s="8">
        <f t="shared" si="2504"/>
        <v>1</v>
      </c>
      <c r="V8443" s="8">
        <f t="shared" si="2506"/>
        <v>1</v>
      </c>
      <c r="W8443" s="8">
        <f t="shared" si="2509"/>
        <v>86</v>
      </c>
      <c r="X8443" s="8">
        <v>15982</v>
      </c>
      <c r="Y8443" s="8">
        <v>6229</v>
      </c>
      <c r="Z8443" s="8">
        <v>8669</v>
      </c>
      <c r="AA8443" s="8">
        <v>11824</v>
      </c>
      <c r="AB8443" s="8">
        <v>2248</v>
      </c>
      <c r="AC8443" s="8">
        <v>3307</v>
      </c>
      <c r="AD8443" s="8">
        <v>10970</v>
      </c>
      <c r="AE8443" s="8">
        <v>1641</v>
      </c>
      <c r="AF8443" s="8">
        <v>1584</v>
      </c>
      <c r="AG8443" s="8">
        <v>32837</v>
      </c>
      <c r="AH8443" s="20" cm="1">
        <f t="array" ref="AH8443">INDEX('Commercial Profile'!$I$30:$I$173,'Load Shapes'!W8443)</f>
        <v>1.1000000000000001</v>
      </c>
      <c r="AI8443" s="20" cm="1">
        <f t="array" ref="AI8443">INDEX('Commercial Profile'!$J$30:$J$173,'Load Shapes'!W8443)</f>
        <v>1.03</v>
      </c>
      <c r="AJ8443" s="8" cm="1">
        <f t="array" ref="AJ8443">INDEX('EV Load Profile'!$K$8:$M$31,B8443,'Load Shapes'!V8443)</f>
        <v>15160.185000000001</v>
      </c>
    </row>
    <row r="8444" spans="1:36" x14ac:dyDescent="0.35">
      <c r="A8444">
        <v>8439</v>
      </c>
      <c r="B8444">
        <f t="shared" si="2507"/>
        <v>15</v>
      </c>
      <c r="C8444">
        <f t="shared" si="2508"/>
        <v>352</v>
      </c>
      <c r="D8444" s="18">
        <f t="shared" si="2505"/>
        <v>43087</v>
      </c>
      <c r="E8444" cm="1">
        <f t="array" ref="E8444">INDEX(G8444:T8444,$E$1)</f>
        <v>0.67295597484276726</v>
      </c>
      <c r="F8444" s="18"/>
      <c r="G8444" s="8">
        <v>1</v>
      </c>
      <c r="H8444" s="2">
        <f t="shared" si="2491"/>
        <v>0.67295597484276726</v>
      </c>
      <c r="I8444" s="2">
        <f t="shared" si="2492"/>
        <v>0.62048192771084343</v>
      </c>
      <c r="J8444" s="2">
        <f t="shared" si="2493"/>
        <v>1</v>
      </c>
      <c r="K8444">
        <f t="shared" si="2494"/>
        <v>0.71255317223278125</v>
      </c>
      <c r="L8444">
        <f t="shared" si="2495"/>
        <v>0.72640283520378024</v>
      </c>
      <c r="M8444">
        <f t="shared" si="2496"/>
        <v>0.68557730723132237</v>
      </c>
      <c r="N8444">
        <f t="shared" si="2497"/>
        <v>0.55227027786889082</v>
      </c>
      <c r="O8444">
        <f t="shared" si="2498"/>
        <v>0.67477943413446917</v>
      </c>
      <c r="P8444">
        <f t="shared" si="2499"/>
        <v>0.63387345679012341</v>
      </c>
      <c r="Q8444">
        <f t="shared" si="2500"/>
        <v>0.55787962678150316</v>
      </c>
      <c r="R8444">
        <f t="shared" si="2501"/>
        <v>0.60147874306839189</v>
      </c>
      <c r="S8444">
        <f t="shared" si="2502"/>
        <v>0.54628651883139745</v>
      </c>
      <c r="T8444">
        <f t="shared" si="2503"/>
        <v>0.58792006452191059</v>
      </c>
      <c r="U8444" s="8">
        <f t="shared" si="2504"/>
        <v>1</v>
      </c>
      <c r="V8444" s="8">
        <f t="shared" si="2506"/>
        <v>1</v>
      </c>
      <c r="W8444" s="8">
        <f t="shared" si="2509"/>
        <v>87</v>
      </c>
      <c r="X8444" s="8">
        <v>15746</v>
      </c>
      <c r="Y8444" s="8">
        <v>6149</v>
      </c>
      <c r="Z8444" s="8">
        <v>8580</v>
      </c>
      <c r="AA8444" s="8">
        <v>11786</v>
      </c>
      <c r="AB8444" s="8">
        <v>2218</v>
      </c>
      <c r="AC8444" s="8">
        <v>3286</v>
      </c>
      <c r="AD8444" s="8">
        <v>10882</v>
      </c>
      <c r="AE8444" s="8">
        <v>1627</v>
      </c>
      <c r="AF8444" s="8">
        <v>1552</v>
      </c>
      <c r="AG8444" s="8">
        <v>32803</v>
      </c>
      <c r="AH8444" s="20" cm="1">
        <f t="array" ref="AH8444">INDEX('Commercial Profile'!$I$30:$I$173,'Load Shapes'!W8444)</f>
        <v>1.07</v>
      </c>
      <c r="AI8444" s="20" cm="1">
        <f t="array" ref="AI8444">INDEX('Commercial Profile'!$J$30:$J$173,'Load Shapes'!W8444)</f>
        <v>1.03</v>
      </c>
      <c r="AJ8444" s="8" cm="1">
        <f t="array" ref="AJ8444">INDEX('EV Load Profile'!$K$8:$M$31,B8444,'Load Shapes'!V8444)</f>
        <v>15536.75</v>
      </c>
    </row>
    <row r="8445" spans="1:36" x14ac:dyDescent="0.35">
      <c r="A8445">
        <v>8440</v>
      </c>
      <c r="B8445">
        <f t="shared" si="2507"/>
        <v>16</v>
      </c>
      <c r="C8445">
        <f t="shared" si="2508"/>
        <v>352</v>
      </c>
      <c r="D8445" s="18">
        <f t="shared" si="2505"/>
        <v>43087</v>
      </c>
      <c r="E8445" cm="1">
        <f t="array" ref="E8445">INDEX(G8445:T8445,$E$1)</f>
        <v>0.68553459119496862</v>
      </c>
      <c r="F8445" s="18"/>
      <c r="G8445" s="8">
        <v>1</v>
      </c>
      <c r="H8445" s="2">
        <f t="shared" si="2491"/>
        <v>0.68553459119496862</v>
      </c>
      <c r="I8445" s="2">
        <f t="shared" si="2492"/>
        <v>0.6325301204819278</v>
      </c>
      <c r="J8445" s="2">
        <f t="shared" si="2493"/>
        <v>0.99944357732472999</v>
      </c>
      <c r="K8445">
        <f t="shared" si="2494"/>
        <v>0.70725857543669113</v>
      </c>
      <c r="L8445">
        <f t="shared" si="2495"/>
        <v>0.72994683992911991</v>
      </c>
      <c r="M8445">
        <f t="shared" si="2496"/>
        <v>0.68238114262884542</v>
      </c>
      <c r="N8445">
        <f t="shared" si="2497"/>
        <v>0.55002108617215684</v>
      </c>
      <c r="O8445">
        <f t="shared" si="2498"/>
        <v>0.66595679951323394</v>
      </c>
      <c r="P8445">
        <f t="shared" si="2499"/>
        <v>0.62461419753086422</v>
      </c>
      <c r="Q8445">
        <f t="shared" si="2500"/>
        <v>0.56218599405311187</v>
      </c>
      <c r="R8445">
        <f t="shared" si="2501"/>
        <v>0.59704251386321627</v>
      </c>
      <c r="S8445">
        <f t="shared" si="2502"/>
        <v>0.54487856388595568</v>
      </c>
      <c r="T8445">
        <f t="shared" si="2503"/>
        <v>0.5936553454610628</v>
      </c>
      <c r="U8445" s="8">
        <f t="shared" si="2504"/>
        <v>1</v>
      </c>
      <c r="V8445" s="8">
        <f t="shared" si="2506"/>
        <v>1</v>
      </c>
      <c r="W8445" s="8">
        <f t="shared" si="2509"/>
        <v>88</v>
      </c>
      <c r="X8445" s="8">
        <v>15629</v>
      </c>
      <c r="Y8445" s="8">
        <v>6179</v>
      </c>
      <c r="Z8445" s="8">
        <v>8540</v>
      </c>
      <c r="AA8445" s="8">
        <v>11738</v>
      </c>
      <c r="AB8445" s="8">
        <v>2189</v>
      </c>
      <c r="AC8445" s="8">
        <v>3238</v>
      </c>
      <c r="AD8445" s="8">
        <v>10966</v>
      </c>
      <c r="AE8445" s="8">
        <v>1615</v>
      </c>
      <c r="AF8445" s="8">
        <v>1548</v>
      </c>
      <c r="AG8445" s="8">
        <v>33123</v>
      </c>
      <c r="AH8445" s="20" cm="1">
        <f t="array" ref="AH8445">INDEX('Commercial Profile'!$I$30:$I$173,'Load Shapes'!W8445)</f>
        <v>1.0900000000000001</v>
      </c>
      <c r="AI8445" s="20" cm="1">
        <f t="array" ref="AI8445">INDEX('Commercial Profile'!$J$30:$J$173,'Load Shapes'!W8445)</f>
        <v>1.05</v>
      </c>
      <c r="AJ8445" s="8" cm="1">
        <f t="array" ref="AJ8445">INDEX('EV Load Profile'!$K$8:$M$31,B8445,'Load Shapes'!V8445)</f>
        <v>15528.105</v>
      </c>
    </row>
    <row r="8446" spans="1:36" x14ac:dyDescent="0.35">
      <c r="A8446">
        <v>8441</v>
      </c>
      <c r="B8446">
        <f t="shared" si="2507"/>
        <v>17</v>
      </c>
      <c r="C8446">
        <f t="shared" si="2508"/>
        <v>352</v>
      </c>
      <c r="D8446" s="18">
        <f t="shared" si="2505"/>
        <v>43087</v>
      </c>
      <c r="E8446" cm="1">
        <f t="array" ref="E8446">INDEX(G8446:T8446,$E$1)</f>
        <v>0.66666666666666663</v>
      </c>
      <c r="F8446" s="18"/>
      <c r="G8446" s="8">
        <v>1</v>
      </c>
      <c r="H8446" s="2">
        <f t="shared" si="2491"/>
        <v>0.66666666666666663</v>
      </c>
      <c r="I8446" s="2">
        <f t="shared" si="2492"/>
        <v>0.71084337349397586</v>
      </c>
      <c r="J8446" s="2">
        <f t="shared" si="2493"/>
        <v>0.98608235313048087</v>
      </c>
      <c r="K8446">
        <f t="shared" si="2494"/>
        <v>0.71866232238211603</v>
      </c>
      <c r="L8446">
        <f t="shared" si="2495"/>
        <v>0.75711754282339039</v>
      </c>
      <c r="M8446">
        <f t="shared" si="2496"/>
        <v>0.69172992409109069</v>
      </c>
      <c r="N8446">
        <f t="shared" si="2497"/>
        <v>0.55287943395342298</v>
      </c>
      <c r="O8446">
        <f t="shared" si="2498"/>
        <v>0.6738667477943413</v>
      </c>
      <c r="P8446">
        <f t="shared" si="2499"/>
        <v>0.63271604938271608</v>
      </c>
      <c r="Q8446">
        <f t="shared" si="2500"/>
        <v>0.58940838716292421</v>
      </c>
      <c r="R8446">
        <f t="shared" si="2501"/>
        <v>0.61219963031423286</v>
      </c>
      <c r="S8446">
        <f t="shared" si="2502"/>
        <v>0.55825413586765227</v>
      </c>
      <c r="T8446">
        <f t="shared" si="2503"/>
        <v>0.6250739313558562</v>
      </c>
      <c r="U8446" s="8">
        <f t="shared" si="2504"/>
        <v>1</v>
      </c>
      <c r="V8446" s="8">
        <f t="shared" si="2506"/>
        <v>1</v>
      </c>
      <c r="W8446" s="8">
        <f t="shared" si="2509"/>
        <v>89</v>
      </c>
      <c r="X8446" s="8">
        <v>15881</v>
      </c>
      <c r="Y8446" s="8">
        <v>6409</v>
      </c>
      <c r="Z8446" s="8">
        <v>8657</v>
      </c>
      <c r="AA8446" s="8">
        <v>11799</v>
      </c>
      <c r="AB8446" s="8">
        <v>2215</v>
      </c>
      <c r="AC8446" s="8">
        <v>3280</v>
      </c>
      <c r="AD8446" s="8">
        <v>11497</v>
      </c>
      <c r="AE8446" s="8">
        <v>1656</v>
      </c>
      <c r="AF8446" s="8">
        <v>1586</v>
      </c>
      <c r="AG8446" s="8">
        <v>34876</v>
      </c>
      <c r="AH8446" s="20" cm="1">
        <f t="array" ref="AH8446">INDEX('Commercial Profile'!$I$30:$I$173,'Load Shapes'!W8446)</f>
        <v>1.06</v>
      </c>
      <c r="AI8446" s="20" cm="1">
        <f t="array" ref="AI8446">INDEX('Commercial Profile'!$J$30:$J$173,'Load Shapes'!W8446)</f>
        <v>1.18</v>
      </c>
      <c r="AJ8446" s="8" cm="1">
        <f t="array" ref="AJ8446">INDEX('EV Load Profile'!$K$8:$M$31,B8446,'Load Shapes'!V8446)</f>
        <v>15320.514999999999</v>
      </c>
    </row>
    <row r="8447" spans="1:36" x14ac:dyDescent="0.35">
      <c r="A8447">
        <v>8442</v>
      </c>
      <c r="B8447">
        <f t="shared" si="2507"/>
        <v>18</v>
      </c>
      <c r="C8447">
        <f t="shared" si="2508"/>
        <v>352</v>
      </c>
      <c r="D8447" s="18">
        <f t="shared" si="2505"/>
        <v>43087</v>
      </c>
      <c r="E8447" cm="1">
        <f t="array" ref="E8447">INDEX(G8447:T8447,$E$1)</f>
        <v>0.69811320754716988</v>
      </c>
      <c r="F8447" s="18"/>
      <c r="G8447" s="8">
        <v>1</v>
      </c>
      <c r="H8447" s="2">
        <f t="shared" si="2491"/>
        <v>0.69811320754716988</v>
      </c>
      <c r="I8447" s="2">
        <f t="shared" si="2492"/>
        <v>0.7168674698795181</v>
      </c>
      <c r="J8447" s="2">
        <f t="shared" si="2493"/>
        <v>0.92153732279916967</v>
      </c>
      <c r="K8447">
        <f t="shared" si="2494"/>
        <v>0.75441216399674182</v>
      </c>
      <c r="L8447">
        <f t="shared" si="2495"/>
        <v>0.80507974010632011</v>
      </c>
      <c r="M8447">
        <f t="shared" si="2496"/>
        <v>0.72936476228525771</v>
      </c>
      <c r="N8447">
        <f t="shared" si="2497"/>
        <v>0.58375896162316665</v>
      </c>
      <c r="O8447">
        <f t="shared" si="2498"/>
        <v>0.7115911165196227</v>
      </c>
      <c r="P8447">
        <f t="shared" si="2499"/>
        <v>0.6664737654320988</v>
      </c>
      <c r="Q8447">
        <f t="shared" si="2500"/>
        <v>0.63852148057008096</v>
      </c>
      <c r="R8447">
        <f t="shared" si="2501"/>
        <v>0.64103512014787434</v>
      </c>
      <c r="S8447">
        <f t="shared" si="2502"/>
        <v>0.604012671594509</v>
      </c>
      <c r="T8447">
        <f t="shared" si="2503"/>
        <v>0.6665651044000358</v>
      </c>
      <c r="U8447" s="8">
        <f t="shared" si="2504"/>
        <v>1</v>
      </c>
      <c r="V8447" s="8">
        <f t="shared" si="2506"/>
        <v>1</v>
      </c>
      <c r="W8447" s="8">
        <f t="shared" si="2509"/>
        <v>90</v>
      </c>
      <c r="X8447" s="8">
        <v>16671</v>
      </c>
      <c r="Y8447" s="8">
        <v>6815</v>
      </c>
      <c r="Z8447" s="8">
        <v>9128</v>
      </c>
      <c r="AA8447" s="8">
        <v>12458</v>
      </c>
      <c r="AB8447" s="8">
        <v>2339</v>
      </c>
      <c r="AC8447" s="8">
        <v>3455</v>
      </c>
      <c r="AD8447" s="8">
        <v>12455</v>
      </c>
      <c r="AE8447" s="8">
        <v>1734</v>
      </c>
      <c r="AF8447" s="8">
        <v>1716</v>
      </c>
      <c r="AG8447" s="8">
        <v>37191</v>
      </c>
      <c r="AH8447" s="20" cm="1">
        <f t="array" ref="AH8447">INDEX('Commercial Profile'!$I$30:$I$173,'Load Shapes'!W8447)</f>
        <v>1.1100000000000001</v>
      </c>
      <c r="AI8447" s="20" cm="1">
        <f t="array" ref="AI8447">INDEX('Commercial Profile'!$J$30:$J$173,'Load Shapes'!W8447)</f>
        <v>1.19</v>
      </c>
      <c r="AJ8447" s="8" cm="1">
        <f t="array" ref="AJ8447">INDEX('EV Load Profile'!$K$8:$M$31,B8447,'Load Shapes'!V8447)</f>
        <v>14317.695</v>
      </c>
    </row>
    <row r="8448" spans="1:36" x14ac:dyDescent="0.35">
      <c r="A8448">
        <v>8443</v>
      </c>
      <c r="B8448">
        <f t="shared" si="2507"/>
        <v>19</v>
      </c>
      <c r="C8448">
        <f t="shared" si="2508"/>
        <v>352</v>
      </c>
      <c r="D8448" s="18">
        <f t="shared" si="2505"/>
        <v>43087</v>
      </c>
      <c r="E8448" cm="1">
        <f t="array" ref="E8448">INDEX(G8448:T8448,$E$1)</f>
        <v>0.72327044025157228</v>
      </c>
      <c r="F8448" s="18"/>
      <c r="G8448" s="8">
        <v>1</v>
      </c>
      <c r="H8448" s="2">
        <f t="shared" si="2491"/>
        <v>0.72327044025157228</v>
      </c>
      <c r="I8448" s="2">
        <f t="shared" si="2492"/>
        <v>0.7650602409638555</v>
      </c>
      <c r="J8448" s="2">
        <f t="shared" si="2493"/>
        <v>0.88229874330217073</v>
      </c>
      <c r="K8448">
        <f t="shared" si="2494"/>
        <v>0.76762602950493253</v>
      </c>
      <c r="L8448">
        <f t="shared" si="2495"/>
        <v>0.81559362079149433</v>
      </c>
      <c r="M8448">
        <f t="shared" si="2496"/>
        <v>0.73615661206552141</v>
      </c>
      <c r="N8448">
        <f t="shared" si="2497"/>
        <v>0.60250222576261658</v>
      </c>
      <c r="O8448">
        <f t="shared" si="2498"/>
        <v>0.72163066626102834</v>
      </c>
      <c r="P8448">
        <f t="shared" si="2499"/>
        <v>0.6772762345679012</v>
      </c>
      <c r="Q8448">
        <f t="shared" si="2500"/>
        <v>0.64903106736388805</v>
      </c>
      <c r="R8448">
        <f t="shared" si="2501"/>
        <v>0.64214417744916819</v>
      </c>
      <c r="S8448">
        <f t="shared" si="2502"/>
        <v>0.63111580429426262</v>
      </c>
      <c r="T8448">
        <f t="shared" si="2503"/>
        <v>0.66355408190698095</v>
      </c>
      <c r="U8448" s="8">
        <f t="shared" si="2504"/>
        <v>1</v>
      </c>
      <c r="V8448" s="8">
        <f t="shared" si="2506"/>
        <v>1</v>
      </c>
      <c r="W8448" s="8">
        <f t="shared" si="2509"/>
        <v>91</v>
      </c>
      <c r="X8448" s="8">
        <v>16963</v>
      </c>
      <c r="Y8448" s="8">
        <v>6904</v>
      </c>
      <c r="Z8448" s="8">
        <v>9213</v>
      </c>
      <c r="AA8448" s="8">
        <v>12858</v>
      </c>
      <c r="AB8448" s="8">
        <v>2372</v>
      </c>
      <c r="AC8448" s="8">
        <v>3511</v>
      </c>
      <c r="AD8448" s="8">
        <v>12660</v>
      </c>
      <c r="AE8448" s="8">
        <v>1737</v>
      </c>
      <c r="AF8448" s="8">
        <v>1793</v>
      </c>
      <c r="AG8448" s="8">
        <v>37023</v>
      </c>
      <c r="AH8448" s="20" cm="1">
        <f t="array" ref="AH8448">INDEX('Commercial Profile'!$I$30:$I$173,'Load Shapes'!W8448)</f>
        <v>1.1499999999999999</v>
      </c>
      <c r="AI8448" s="20" cm="1">
        <f t="array" ref="AI8448">INDEX('Commercial Profile'!$J$30:$J$173,'Load Shapes'!W8448)</f>
        <v>1.27</v>
      </c>
      <c r="AJ8448" s="8" cm="1">
        <f t="array" ref="AJ8448">INDEX('EV Load Profile'!$K$8:$M$31,B8448,'Load Shapes'!V8448)</f>
        <v>13708.055</v>
      </c>
    </row>
    <row r="8449" spans="1:36" x14ac:dyDescent="0.35">
      <c r="A8449">
        <v>8444</v>
      </c>
      <c r="B8449">
        <f t="shared" si="2507"/>
        <v>20</v>
      </c>
      <c r="C8449">
        <f t="shared" si="2508"/>
        <v>352</v>
      </c>
      <c r="D8449" s="18">
        <f t="shared" si="2505"/>
        <v>43087</v>
      </c>
      <c r="E8449" cm="1">
        <f t="array" ref="E8449">INDEX(G8449:T8449,$E$1)</f>
        <v>0.78616352201257855</v>
      </c>
      <c r="F8449" s="18"/>
      <c r="G8449" s="8">
        <v>1</v>
      </c>
      <c r="H8449" s="2">
        <f t="shared" si="2491"/>
        <v>0.78616352201257855</v>
      </c>
      <c r="I8449" s="2">
        <f t="shared" si="2492"/>
        <v>0.80722891566265065</v>
      </c>
      <c r="J8449" s="2">
        <f t="shared" si="2493"/>
        <v>0.9354900477899174</v>
      </c>
      <c r="K8449">
        <f t="shared" si="2494"/>
        <v>0.76296497420581044</v>
      </c>
      <c r="L8449">
        <f t="shared" si="2495"/>
        <v>0.8079149438865918</v>
      </c>
      <c r="M8449">
        <f t="shared" si="2496"/>
        <v>0.72808629644426692</v>
      </c>
      <c r="N8449">
        <f t="shared" si="2497"/>
        <v>0.59228714680661643</v>
      </c>
      <c r="O8449">
        <f t="shared" si="2498"/>
        <v>0.71098265895953761</v>
      </c>
      <c r="P8449">
        <f t="shared" si="2499"/>
        <v>0.66859567901234573</v>
      </c>
      <c r="Q8449">
        <f t="shared" si="2500"/>
        <v>0.64308417922690453</v>
      </c>
      <c r="R8449">
        <f t="shared" si="2501"/>
        <v>0.63733826247689462</v>
      </c>
      <c r="S8449">
        <f t="shared" si="2502"/>
        <v>0.63428370292150649</v>
      </c>
      <c r="T8449">
        <f t="shared" si="2503"/>
        <v>0.6545927054395555</v>
      </c>
      <c r="U8449" s="8">
        <f t="shared" si="2504"/>
        <v>1</v>
      </c>
      <c r="V8449" s="8">
        <f t="shared" si="2506"/>
        <v>1</v>
      </c>
      <c r="W8449" s="8">
        <f t="shared" si="2509"/>
        <v>92</v>
      </c>
      <c r="X8449" s="8">
        <v>16860</v>
      </c>
      <c r="Y8449" s="8">
        <v>6839</v>
      </c>
      <c r="Z8449" s="8">
        <v>9112</v>
      </c>
      <c r="AA8449" s="8">
        <v>12640</v>
      </c>
      <c r="AB8449" s="8">
        <v>2337</v>
      </c>
      <c r="AC8449" s="8">
        <v>3466</v>
      </c>
      <c r="AD8449" s="8">
        <v>12544</v>
      </c>
      <c r="AE8449" s="8">
        <v>1724</v>
      </c>
      <c r="AF8449" s="8">
        <v>1802</v>
      </c>
      <c r="AG8449" s="8">
        <v>36523</v>
      </c>
      <c r="AH8449" s="20" cm="1">
        <f t="array" ref="AH8449">INDEX('Commercial Profile'!$I$30:$I$173,'Load Shapes'!W8449)</f>
        <v>1.25</v>
      </c>
      <c r="AI8449" s="20" cm="1">
        <f t="array" ref="AI8449">INDEX('Commercial Profile'!$J$30:$J$173,'Load Shapes'!W8449)</f>
        <v>1.34</v>
      </c>
      <c r="AJ8449" s="8" cm="1">
        <f t="array" ref="AJ8449">INDEX('EV Load Profile'!$K$8:$M$31,B8449,'Load Shapes'!V8449)</f>
        <v>14534.474999999999</v>
      </c>
    </row>
    <row r="8450" spans="1:36" x14ac:dyDescent="0.35">
      <c r="A8450">
        <v>8445</v>
      </c>
      <c r="B8450">
        <f t="shared" si="2507"/>
        <v>21</v>
      </c>
      <c r="C8450">
        <f t="shared" si="2508"/>
        <v>352</v>
      </c>
      <c r="D8450" s="18">
        <f t="shared" si="2505"/>
        <v>43087</v>
      </c>
      <c r="E8450" cm="1">
        <f t="array" ref="E8450">INDEX(G8450:T8450,$E$1)</f>
        <v>0.83647798742138368</v>
      </c>
      <c r="F8450" s="18"/>
      <c r="G8450" s="8">
        <v>1</v>
      </c>
      <c r="H8450" s="2">
        <f t="shared" si="2491"/>
        <v>0.83647798742138368</v>
      </c>
      <c r="I8450" s="2">
        <f t="shared" si="2492"/>
        <v>0.86144578313253017</v>
      </c>
      <c r="J8450" s="2">
        <f t="shared" si="2493"/>
        <v>0.93592900703171511</v>
      </c>
      <c r="K8450">
        <f t="shared" si="2494"/>
        <v>0.75147072133224724</v>
      </c>
      <c r="L8450">
        <f t="shared" si="2495"/>
        <v>0.79373892498523335</v>
      </c>
      <c r="M8450">
        <f t="shared" si="2496"/>
        <v>0.71314422692768675</v>
      </c>
      <c r="N8450">
        <f t="shared" si="2497"/>
        <v>0.58193149336957029</v>
      </c>
      <c r="O8450">
        <f t="shared" si="2498"/>
        <v>0.69637967751749319</v>
      </c>
      <c r="P8450">
        <f t="shared" si="2499"/>
        <v>0.65760030864197527</v>
      </c>
      <c r="Q8450">
        <f t="shared" si="2500"/>
        <v>0.63052394135137901</v>
      </c>
      <c r="R8450">
        <f t="shared" si="2501"/>
        <v>0.6247689463955638</v>
      </c>
      <c r="S8450">
        <f t="shared" si="2502"/>
        <v>0.62478000703977477</v>
      </c>
      <c r="T8450">
        <f t="shared" si="2503"/>
        <v>0.64002150730352181</v>
      </c>
      <c r="U8450" s="8">
        <f t="shared" si="2504"/>
        <v>1</v>
      </c>
      <c r="V8450" s="8">
        <f t="shared" si="2506"/>
        <v>1</v>
      </c>
      <c r="W8450" s="8">
        <f t="shared" si="2509"/>
        <v>93</v>
      </c>
      <c r="X8450" s="8">
        <v>16606</v>
      </c>
      <c r="Y8450" s="8">
        <v>6719</v>
      </c>
      <c r="Z8450" s="8">
        <v>8925</v>
      </c>
      <c r="AA8450" s="8">
        <v>12419</v>
      </c>
      <c r="AB8450" s="8">
        <v>2289</v>
      </c>
      <c r="AC8450" s="8">
        <v>3409</v>
      </c>
      <c r="AD8450" s="8">
        <v>12299</v>
      </c>
      <c r="AE8450" s="8">
        <v>1690</v>
      </c>
      <c r="AF8450" s="8">
        <v>1775</v>
      </c>
      <c r="AG8450" s="8">
        <v>35710</v>
      </c>
      <c r="AH8450" s="20" cm="1">
        <f t="array" ref="AH8450">INDEX('Commercial Profile'!$I$30:$I$173,'Load Shapes'!W8450)</f>
        <v>1.33</v>
      </c>
      <c r="AI8450" s="20" cm="1">
        <f t="array" ref="AI8450">INDEX('Commercial Profile'!$J$30:$J$173,'Load Shapes'!W8450)</f>
        <v>1.43</v>
      </c>
      <c r="AJ8450" s="8" cm="1">
        <f t="array" ref="AJ8450">INDEX('EV Load Profile'!$K$8:$M$31,B8450,'Load Shapes'!V8450)</f>
        <v>14541.295</v>
      </c>
    </row>
    <row r="8451" spans="1:36" x14ac:dyDescent="0.35">
      <c r="A8451">
        <v>8446</v>
      </c>
      <c r="B8451">
        <f t="shared" si="2507"/>
        <v>22</v>
      </c>
      <c r="C8451">
        <f t="shared" si="2508"/>
        <v>352</v>
      </c>
      <c r="D8451" s="18">
        <f t="shared" si="2505"/>
        <v>43087</v>
      </c>
      <c r="E8451" cm="1">
        <f t="array" ref="E8451">INDEX(G8451:T8451,$E$1)</f>
        <v>0.8176100628930818</v>
      </c>
      <c r="F8451" s="18"/>
      <c r="G8451" s="8">
        <v>1</v>
      </c>
      <c r="H8451" s="2">
        <f t="shared" si="2491"/>
        <v>0.8176100628930818</v>
      </c>
      <c r="I8451" s="2">
        <f t="shared" si="2492"/>
        <v>0.8493975903614458</v>
      </c>
      <c r="J8451" s="2">
        <f t="shared" si="2493"/>
        <v>0.90839590004344539</v>
      </c>
      <c r="K8451">
        <f t="shared" si="2494"/>
        <v>0.72635532627387089</v>
      </c>
      <c r="L8451">
        <f t="shared" si="2495"/>
        <v>0.76385115180153573</v>
      </c>
      <c r="M8451">
        <f t="shared" si="2496"/>
        <v>0.68605673192169392</v>
      </c>
      <c r="N8451">
        <f t="shared" si="2497"/>
        <v>0.56642144229417557</v>
      </c>
      <c r="O8451">
        <f t="shared" si="2498"/>
        <v>0.67021600243383028</v>
      </c>
      <c r="P8451">
        <f t="shared" si="2499"/>
        <v>0.6323302469135802</v>
      </c>
      <c r="Q8451">
        <f t="shared" si="2500"/>
        <v>0.60176355993027786</v>
      </c>
      <c r="R8451">
        <f t="shared" si="2501"/>
        <v>0.60443622920517559</v>
      </c>
      <c r="S8451">
        <f t="shared" si="2502"/>
        <v>0.60119676170362546</v>
      </c>
      <c r="T8451">
        <f t="shared" si="2503"/>
        <v>0.60971413209068914</v>
      </c>
      <c r="U8451" s="8">
        <f t="shared" si="2504"/>
        <v>1</v>
      </c>
      <c r="V8451" s="8">
        <f t="shared" si="2506"/>
        <v>1</v>
      </c>
      <c r="W8451" s="8">
        <f t="shared" si="2509"/>
        <v>94</v>
      </c>
      <c r="X8451" s="8">
        <v>16051</v>
      </c>
      <c r="Y8451" s="8">
        <v>6466</v>
      </c>
      <c r="Z8451" s="8">
        <v>8586</v>
      </c>
      <c r="AA8451" s="8">
        <v>12088</v>
      </c>
      <c r="AB8451" s="8">
        <v>2203</v>
      </c>
      <c r="AC8451" s="8">
        <v>3278</v>
      </c>
      <c r="AD8451" s="8">
        <v>11738</v>
      </c>
      <c r="AE8451" s="8">
        <v>1635</v>
      </c>
      <c r="AF8451" s="8">
        <v>1708</v>
      </c>
      <c r="AG8451" s="8">
        <v>34019</v>
      </c>
      <c r="AH8451" s="20" cm="1">
        <f t="array" ref="AH8451">INDEX('Commercial Profile'!$I$30:$I$173,'Load Shapes'!W8451)</f>
        <v>1.3</v>
      </c>
      <c r="AI8451" s="20" cm="1">
        <f t="array" ref="AI8451">INDEX('Commercial Profile'!$J$30:$J$173,'Load Shapes'!W8451)</f>
        <v>1.41</v>
      </c>
      <c r="AJ8451" s="8" cm="1">
        <f t="array" ref="AJ8451">INDEX('EV Load Profile'!$K$8:$M$31,B8451,'Load Shapes'!V8451)</f>
        <v>14113.52</v>
      </c>
    </row>
    <row r="8452" spans="1:36" x14ac:dyDescent="0.35">
      <c r="A8452">
        <v>8447</v>
      </c>
      <c r="B8452">
        <f t="shared" si="2507"/>
        <v>23</v>
      </c>
      <c r="C8452">
        <f t="shared" si="2508"/>
        <v>352</v>
      </c>
      <c r="D8452" s="18">
        <f t="shared" si="2505"/>
        <v>43087</v>
      </c>
      <c r="E8452" cm="1">
        <f t="array" ref="E8452">INDEX(G8452:T8452,$E$1)</f>
        <v>0.75471698113207542</v>
      </c>
      <c r="F8452" s="18"/>
      <c r="G8452" s="8">
        <v>1</v>
      </c>
      <c r="H8452" s="2">
        <f t="shared" si="2491"/>
        <v>0.75471698113207542</v>
      </c>
      <c r="I8452" s="2">
        <f t="shared" si="2492"/>
        <v>0.72891566265060237</v>
      </c>
      <c r="J8452" s="2">
        <f t="shared" si="2493"/>
        <v>0.88374112990168474</v>
      </c>
      <c r="K8452">
        <f t="shared" si="2494"/>
        <v>0.68960991944972394</v>
      </c>
      <c r="L8452">
        <f t="shared" si="2495"/>
        <v>0.72108682811577085</v>
      </c>
      <c r="M8452">
        <f t="shared" si="2496"/>
        <v>0.64746304434678381</v>
      </c>
      <c r="N8452">
        <f t="shared" si="2497"/>
        <v>0.54243006419567963</v>
      </c>
      <c r="O8452">
        <f t="shared" si="2498"/>
        <v>0.63097048980833592</v>
      </c>
      <c r="P8452">
        <f t="shared" si="2499"/>
        <v>0.59220679012345678</v>
      </c>
      <c r="Q8452">
        <f t="shared" si="2500"/>
        <v>0.56274992310058447</v>
      </c>
      <c r="R8452">
        <f t="shared" si="2501"/>
        <v>0.5682070240295749</v>
      </c>
      <c r="S8452">
        <f t="shared" si="2502"/>
        <v>0.56423794438577968</v>
      </c>
      <c r="T8452">
        <f t="shared" si="2503"/>
        <v>0.57186127789228425</v>
      </c>
      <c r="U8452" s="8">
        <f t="shared" si="2504"/>
        <v>1</v>
      </c>
      <c r="V8452" s="8">
        <f t="shared" si="2506"/>
        <v>1</v>
      </c>
      <c r="W8452" s="8">
        <f t="shared" si="2509"/>
        <v>95</v>
      </c>
      <c r="X8452" s="8">
        <v>15239</v>
      </c>
      <c r="Y8452" s="8">
        <v>6104</v>
      </c>
      <c r="Z8452" s="8">
        <v>8103</v>
      </c>
      <c r="AA8452" s="8">
        <v>11576</v>
      </c>
      <c r="AB8452" s="8">
        <v>2074</v>
      </c>
      <c r="AC8452" s="8">
        <v>3070</v>
      </c>
      <c r="AD8452" s="8">
        <v>10977</v>
      </c>
      <c r="AE8452" s="8">
        <v>1537</v>
      </c>
      <c r="AF8452" s="8">
        <v>1603</v>
      </c>
      <c r="AG8452" s="8">
        <v>31907</v>
      </c>
      <c r="AH8452" s="20" cm="1">
        <f t="array" ref="AH8452">INDEX('Commercial Profile'!$I$30:$I$173,'Load Shapes'!W8452)</f>
        <v>1.2</v>
      </c>
      <c r="AI8452" s="20" cm="1">
        <f t="array" ref="AI8452">INDEX('Commercial Profile'!$J$30:$J$173,'Load Shapes'!W8452)</f>
        <v>1.21</v>
      </c>
      <c r="AJ8452" s="8" cm="1">
        <f t="array" ref="AJ8452">INDEX('EV Load Profile'!$K$8:$M$31,B8452,'Load Shapes'!V8452)</f>
        <v>13730.465</v>
      </c>
    </row>
    <row r="8453" spans="1:36" x14ac:dyDescent="0.35">
      <c r="A8453">
        <v>8448</v>
      </c>
      <c r="B8453">
        <f t="shared" si="2507"/>
        <v>24</v>
      </c>
      <c r="C8453">
        <f t="shared" si="2508"/>
        <v>352</v>
      </c>
      <c r="D8453" s="18">
        <f t="shared" si="2505"/>
        <v>43087</v>
      </c>
      <c r="E8453" cm="1">
        <f t="array" ref="E8453">INDEX(G8453:T8453,$E$1)</f>
        <v>0.68553459119496862</v>
      </c>
      <c r="F8453" s="18"/>
      <c r="G8453" s="8">
        <v>1</v>
      </c>
      <c r="H8453" s="2">
        <f t="shared" si="2491"/>
        <v>0.68553459119496862</v>
      </c>
      <c r="I8453" s="2">
        <f t="shared" si="2492"/>
        <v>0.65060240963855431</v>
      </c>
      <c r="J8453" s="2">
        <f t="shared" si="2493"/>
        <v>0.84359245015849527</v>
      </c>
      <c r="K8453">
        <f t="shared" si="2494"/>
        <v>0.65005882885328992</v>
      </c>
      <c r="L8453">
        <f t="shared" si="2495"/>
        <v>0.68222090962787951</v>
      </c>
      <c r="M8453">
        <f t="shared" si="2496"/>
        <v>0.60687175389532566</v>
      </c>
      <c r="N8453">
        <f t="shared" si="2497"/>
        <v>0.50545897568061482</v>
      </c>
      <c r="O8453">
        <f t="shared" si="2498"/>
        <v>0.5914207484027989</v>
      </c>
      <c r="P8453">
        <f t="shared" si="2499"/>
        <v>0.55189043209876543</v>
      </c>
      <c r="Q8453">
        <f t="shared" si="2500"/>
        <v>0.52619706756895313</v>
      </c>
      <c r="R8453">
        <f t="shared" si="2501"/>
        <v>0.52791127541589644</v>
      </c>
      <c r="S8453">
        <f t="shared" si="2502"/>
        <v>0.52692713833157334</v>
      </c>
      <c r="T8453">
        <f t="shared" si="2503"/>
        <v>0.53028049108343045</v>
      </c>
      <c r="U8453" s="8">
        <f t="shared" si="2504"/>
        <v>1</v>
      </c>
      <c r="V8453" s="8">
        <f t="shared" si="2506"/>
        <v>1</v>
      </c>
      <c r="W8453" s="8">
        <f t="shared" si="2509"/>
        <v>96</v>
      </c>
      <c r="X8453" s="8">
        <v>14365</v>
      </c>
      <c r="Y8453" s="8">
        <v>5775</v>
      </c>
      <c r="Z8453" s="8">
        <v>7595</v>
      </c>
      <c r="AA8453" s="8">
        <v>10787</v>
      </c>
      <c r="AB8453" s="8">
        <v>1944</v>
      </c>
      <c r="AC8453" s="8">
        <v>2861</v>
      </c>
      <c r="AD8453" s="8">
        <v>10264</v>
      </c>
      <c r="AE8453" s="8">
        <v>1428</v>
      </c>
      <c r="AF8453" s="8">
        <v>1497</v>
      </c>
      <c r="AG8453" s="8">
        <v>29587</v>
      </c>
      <c r="AH8453" s="20" cm="1">
        <f t="array" ref="AH8453">INDEX('Commercial Profile'!$I$30:$I$173,'Load Shapes'!W8453)</f>
        <v>1.0900000000000001</v>
      </c>
      <c r="AI8453" s="20" cm="1">
        <f t="array" ref="AI8453">INDEX('Commercial Profile'!$J$30:$J$173,'Load Shapes'!W8453)</f>
        <v>1.08</v>
      </c>
      <c r="AJ8453" s="8" cm="1">
        <f t="array" ref="AJ8453">INDEX('EV Load Profile'!$K$8:$M$31,B8453,'Load Shapes'!V8453)</f>
        <v>13106.685000000001</v>
      </c>
    </row>
    <row r="8454" spans="1:36" x14ac:dyDescent="0.35">
      <c r="A8454">
        <v>8449</v>
      </c>
      <c r="B8454">
        <f t="shared" si="2507"/>
        <v>1</v>
      </c>
      <c r="C8454">
        <f t="shared" si="2508"/>
        <v>353</v>
      </c>
      <c r="D8454" s="18">
        <f t="shared" si="2505"/>
        <v>43088</v>
      </c>
      <c r="E8454" cm="1">
        <f t="array" ref="E8454">INDEX(G8454:T8454,$E$1)</f>
        <v>0.61635220125786161</v>
      </c>
      <c r="F8454" s="18"/>
      <c r="G8454" s="8">
        <v>1</v>
      </c>
      <c r="H8454" s="2">
        <f t="shared" ref="H8454:H8517" si="2510">AH8454/$AH$4</f>
        <v>0.61635220125786161</v>
      </c>
      <c r="I8454" s="2">
        <f t="shared" ref="I8454:I8517" si="2511">AI8454/$AI$4</f>
        <v>0.62650602409638556</v>
      </c>
      <c r="J8454" s="2">
        <f t="shared" ref="J8454:J8517" si="2512">AJ8454/$AJ$4</f>
        <v>0.80131462500201145</v>
      </c>
      <c r="K8454">
        <f t="shared" ref="K8454:K8517" si="2513">X8454/X$4</f>
        <v>0.62159471445379677</v>
      </c>
      <c r="L8454">
        <f t="shared" ref="L8454:L8517" si="2514">Y8454/Y$4</f>
        <v>0.6460720614294152</v>
      </c>
      <c r="M8454">
        <f t="shared" ref="M8454:M8517" si="2515">Z8454/Z$4</f>
        <v>0.55637235317618861</v>
      </c>
      <c r="N8454">
        <f t="shared" ref="N8454:N8517" si="2516">AA8454/AA$4</f>
        <v>0.46525467410149479</v>
      </c>
      <c r="O8454">
        <f t="shared" ref="O8454:O8517" si="2517">AB8454/AB$4</f>
        <v>0.56616975965926375</v>
      </c>
      <c r="P8454">
        <f t="shared" ref="P8454:P8517" si="2518">AC8454/AC$4</f>
        <v>0.51041666666666663</v>
      </c>
      <c r="Q8454">
        <f t="shared" ref="Q8454:Q8517" si="2519">AD8454/AD$4</f>
        <v>0.48897775043576336</v>
      </c>
      <c r="R8454">
        <f t="shared" ref="R8454:R8517" si="2520">AE8454/AE$4</f>
        <v>0.49242144177449171</v>
      </c>
      <c r="S8454">
        <f t="shared" ref="S8454:S8517" si="2521">AF8454/AF$4</f>
        <v>0.509679690249912</v>
      </c>
      <c r="T8454">
        <f t="shared" ref="T8454:T8517" si="2522">AG8454/AG$4</f>
        <v>0.48626220987543689</v>
      </c>
      <c r="U8454" s="8">
        <f t="shared" ref="U8454:U8517" si="2523">WEEKDAY(D8454,2)</f>
        <v>2</v>
      </c>
      <c r="V8454" s="8">
        <f t="shared" si="2506"/>
        <v>1</v>
      </c>
      <c r="W8454" s="8">
        <f t="shared" si="2509"/>
        <v>97</v>
      </c>
      <c r="X8454" s="8">
        <v>13736</v>
      </c>
      <c r="Y8454" s="8">
        <v>5469</v>
      </c>
      <c r="Z8454" s="8">
        <v>6963</v>
      </c>
      <c r="AA8454" s="8">
        <v>9929</v>
      </c>
      <c r="AB8454" s="8">
        <v>1861</v>
      </c>
      <c r="AC8454" s="8">
        <v>2646</v>
      </c>
      <c r="AD8454" s="8">
        <v>9538</v>
      </c>
      <c r="AE8454" s="8">
        <v>1332</v>
      </c>
      <c r="AF8454" s="8">
        <v>1448</v>
      </c>
      <c r="AG8454" s="8">
        <v>27131</v>
      </c>
      <c r="AH8454" s="20" cm="1">
        <f t="array" ref="AH8454">INDEX('Commercial Profile'!$I$30:$I$173,'Load Shapes'!W8454)</f>
        <v>0.98</v>
      </c>
      <c r="AI8454" s="20" cm="1">
        <f t="array" ref="AI8454">INDEX('Commercial Profile'!$J$30:$J$173,'Load Shapes'!W8454)</f>
        <v>1.04</v>
      </c>
      <c r="AJ8454" s="8" cm="1">
        <f t="array" ref="AJ8454">INDEX('EV Load Profile'!$K$8:$M$31,B8454,'Load Shapes'!V8454)</f>
        <v>12449.825000000001</v>
      </c>
    </row>
    <row r="8455" spans="1:36" x14ac:dyDescent="0.35">
      <c r="A8455">
        <v>8450</v>
      </c>
      <c r="B8455">
        <f t="shared" si="2507"/>
        <v>2</v>
      </c>
      <c r="C8455">
        <f t="shared" si="2508"/>
        <v>353</v>
      </c>
      <c r="D8455" s="18">
        <f t="shared" ref="D8455:D8518" si="2524">$D$5+C8455</f>
        <v>43088</v>
      </c>
      <c r="E8455" cm="1">
        <f t="array" ref="E8455">INDEX(G8455:T8455,$E$1)</f>
        <v>0.60377358490566035</v>
      </c>
      <c r="F8455" s="18"/>
      <c r="G8455" s="8">
        <v>1</v>
      </c>
      <c r="H8455" s="2">
        <f t="shared" si="2510"/>
        <v>0.60377358490566035</v>
      </c>
      <c r="I8455" s="2">
        <f t="shared" si="2511"/>
        <v>0.60240963855421692</v>
      </c>
      <c r="J8455" s="2">
        <f t="shared" si="2512"/>
        <v>0.77242312581460082</v>
      </c>
      <c r="K8455">
        <f t="shared" si="2513"/>
        <v>0.61118653271789303</v>
      </c>
      <c r="L8455">
        <f t="shared" si="2514"/>
        <v>0.62953337271116361</v>
      </c>
      <c r="M8455">
        <f t="shared" si="2515"/>
        <v>0.54039153016380348</v>
      </c>
      <c r="N8455">
        <f t="shared" si="2516"/>
        <v>0.44187245208753106</v>
      </c>
      <c r="O8455">
        <f t="shared" si="2517"/>
        <v>0.54852449041679341</v>
      </c>
      <c r="P8455">
        <f t="shared" si="2518"/>
        <v>0.49537037037037035</v>
      </c>
      <c r="Q8455">
        <f t="shared" si="2519"/>
        <v>0.47657131139136677</v>
      </c>
      <c r="R8455">
        <f t="shared" si="2520"/>
        <v>0.47763401109057302</v>
      </c>
      <c r="S8455">
        <f t="shared" si="2521"/>
        <v>0.49454417458641325</v>
      </c>
      <c r="T8455">
        <f t="shared" si="2522"/>
        <v>0.46998835021059232</v>
      </c>
      <c r="U8455" s="8">
        <f t="shared" si="2523"/>
        <v>2</v>
      </c>
      <c r="V8455" s="8">
        <f t="shared" ref="V8455:V8518" si="2525">IF(U8455=7,3,IF(U8455=6,2,1))</f>
        <v>1</v>
      </c>
      <c r="W8455" s="8">
        <f t="shared" si="2509"/>
        <v>98</v>
      </c>
      <c r="X8455" s="8">
        <v>13506</v>
      </c>
      <c r="Y8455" s="8">
        <v>5329</v>
      </c>
      <c r="Z8455" s="8">
        <v>6763</v>
      </c>
      <c r="AA8455" s="8">
        <v>9430</v>
      </c>
      <c r="AB8455" s="8">
        <v>1803</v>
      </c>
      <c r="AC8455" s="8">
        <v>2568</v>
      </c>
      <c r="AD8455" s="8">
        <v>9296</v>
      </c>
      <c r="AE8455" s="8">
        <v>1292</v>
      </c>
      <c r="AF8455" s="8">
        <v>1405</v>
      </c>
      <c r="AG8455" s="8">
        <v>26223</v>
      </c>
      <c r="AH8455" s="20" cm="1">
        <f t="array" ref="AH8455">INDEX('Commercial Profile'!$I$30:$I$173,'Load Shapes'!W8455)</f>
        <v>0.96</v>
      </c>
      <c r="AI8455" s="20" cm="1">
        <f t="array" ref="AI8455">INDEX('Commercial Profile'!$J$30:$J$173,'Load Shapes'!W8455)</f>
        <v>1</v>
      </c>
      <c r="AJ8455" s="8" cm="1">
        <f t="array" ref="AJ8455">INDEX('EV Load Profile'!$K$8:$M$31,B8455,'Load Shapes'!V8455)</f>
        <v>12000.945</v>
      </c>
    </row>
    <row r="8456" spans="1:36" x14ac:dyDescent="0.35">
      <c r="A8456">
        <v>8451</v>
      </c>
      <c r="B8456">
        <f t="shared" ref="B8456:B8519" si="2526">IF(B8455=24,1,B8455+1)</f>
        <v>3</v>
      </c>
      <c r="C8456">
        <f t="shared" ref="C8456:C8519" si="2527">IF(B8456=1,C8455+1,C8455)</f>
        <v>353</v>
      </c>
      <c r="D8456" s="18">
        <f t="shared" si="2524"/>
        <v>43088</v>
      </c>
      <c r="E8456" cm="1">
        <f t="array" ref="E8456">INDEX(G8456:T8456,$E$1)</f>
        <v>0.59748427672955973</v>
      </c>
      <c r="F8456" s="18"/>
      <c r="G8456" s="8">
        <v>1</v>
      </c>
      <c r="H8456" s="2">
        <f t="shared" si="2510"/>
        <v>0.59748427672955973</v>
      </c>
      <c r="I8456" s="2">
        <f t="shared" si="2511"/>
        <v>0.59036144578313254</v>
      </c>
      <c r="J8456" s="2">
        <f t="shared" si="2512"/>
        <v>0.74901282443239403</v>
      </c>
      <c r="K8456">
        <f t="shared" si="2513"/>
        <v>0.60643497149063263</v>
      </c>
      <c r="L8456">
        <f t="shared" si="2514"/>
        <v>0.6255168340224454</v>
      </c>
      <c r="M8456">
        <f t="shared" si="2515"/>
        <v>0.53264083100279669</v>
      </c>
      <c r="N8456">
        <f t="shared" si="2516"/>
        <v>0.42786186214329225</v>
      </c>
      <c r="O8456">
        <f t="shared" si="2517"/>
        <v>0.53757225433526012</v>
      </c>
      <c r="P8456">
        <f t="shared" si="2518"/>
        <v>0.48784722222222221</v>
      </c>
      <c r="Q8456">
        <f t="shared" si="2519"/>
        <v>0.47395673126217575</v>
      </c>
      <c r="R8456">
        <f t="shared" si="2520"/>
        <v>0.4713493530499076</v>
      </c>
      <c r="S8456">
        <f t="shared" si="2521"/>
        <v>0.4924322421682506</v>
      </c>
      <c r="T8456">
        <f t="shared" si="2522"/>
        <v>0.46317770409534903</v>
      </c>
      <c r="U8456" s="8">
        <f t="shared" si="2523"/>
        <v>2</v>
      </c>
      <c r="V8456" s="8">
        <f t="shared" si="2525"/>
        <v>1</v>
      </c>
      <c r="W8456" s="8">
        <f t="shared" ref="W8456:W8519" si="2528">IF(W8455=144,1,W8455+1)</f>
        <v>99</v>
      </c>
      <c r="X8456" s="8">
        <v>13401</v>
      </c>
      <c r="Y8456" s="8">
        <v>5295</v>
      </c>
      <c r="Z8456" s="8">
        <v>6666</v>
      </c>
      <c r="AA8456" s="8">
        <v>9131</v>
      </c>
      <c r="AB8456" s="8">
        <v>1767</v>
      </c>
      <c r="AC8456" s="8">
        <v>2529</v>
      </c>
      <c r="AD8456" s="8">
        <v>9245</v>
      </c>
      <c r="AE8456" s="8">
        <v>1275</v>
      </c>
      <c r="AF8456" s="8">
        <v>1399</v>
      </c>
      <c r="AG8456" s="8">
        <v>25843</v>
      </c>
      <c r="AH8456" s="20" cm="1">
        <f t="array" ref="AH8456">INDEX('Commercial Profile'!$I$30:$I$173,'Load Shapes'!W8456)</f>
        <v>0.95</v>
      </c>
      <c r="AI8456" s="20" cm="1">
        <f t="array" ref="AI8456">INDEX('Commercial Profile'!$J$30:$J$173,'Load Shapes'!W8456)</f>
        <v>0.98</v>
      </c>
      <c r="AJ8456" s="8" cm="1">
        <f t="array" ref="AJ8456">INDEX('EV Load Profile'!$K$8:$M$31,B8456,'Load Shapes'!V8456)</f>
        <v>11637.224999999999</v>
      </c>
    </row>
    <row r="8457" spans="1:36" x14ac:dyDescent="0.35">
      <c r="A8457">
        <v>8452</v>
      </c>
      <c r="B8457">
        <f t="shared" si="2526"/>
        <v>4</v>
      </c>
      <c r="C8457">
        <f t="shared" si="2527"/>
        <v>353</v>
      </c>
      <c r="D8457" s="18">
        <f t="shared" si="2524"/>
        <v>43088</v>
      </c>
      <c r="E8457" cm="1">
        <f t="array" ref="E8457">INDEX(G8457:T8457,$E$1)</f>
        <v>0.61635220125786161</v>
      </c>
      <c r="F8457" s="18"/>
      <c r="G8457" s="8">
        <v>1</v>
      </c>
      <c r="H8457" s="2">
        <f t="shared" si="2510"/>
        <v>0.61635220125786161</v>
      </c>
      <c r="I8457" s="2">
        <f t="shared" si="2511"/>
        <v>0.59036144578313254</v>
      </c>
      <c r="J8457" s="2">
        <f t="shared" si="2512"/>
        <v>0.73082111767261493</v>
      </c>
      <c r="K8457">
        <f t="shared" si="2513"/>
        <v>0.60833559598153675</v>
      </c>
      <c r="L8457">
        <f t="shared" si="2514"/>
        <v>0.62445363260484343</v>
      </c>
      <c r="M8457">
        <f t="shared" si="2515"/>
        <v>0.53064322812624853</v>
      </c>
      <c r="N8457">
        <f t="shared" si="2516"/>
        <v>0.42102057073239307</v>
      </c>
      <c r="O8457">
        <f t="shared" si="2517"/>
        <v>0.53513842409491941</v>
      </c>
      <c r="P8457">
        <f t="shared" si="2518"/>
        <v>0.4880401234567901</v>
      </c>
      <c r="Q8457">
        <f t="shared" si="2519"/>
        <v>0.47764790320926892</v>
      </c>
      <c r="R8457">
        <f t="shared" si="2520"/>
        <v>0.4713493530499076</v>
      </c>
      <c r="S8457">
        <f t="shared" si="2521"/>
        <v>0.49595212953185497</v>
      </c>
      <c r="T8457">
        <f t="shared" si="2522"/>
        <v>0.46290886280132626</v>
      </c>
      <c r="U8457" s="8">
        <f t="shared" si="2523"/>
        <v>2</v>
      </c>
      <c r="V8457" s="8">
        <f t="shared" si="2525"/>
        <v>1</v>
      </c>
      <c r="W8457" s="8">
        <f t="shared" si="2528"/>
        <v>100</v>
      </c>
      <c r="X8457" s="8">
        <v>13443</v>
      </c>
      <c r="Y8457" s="8">
        <v>5286</v>
      </c>
      <c r="Z8457" s="8">
        <v>6641</v>
      </c>
      <c r="AA8457" s="8">
        <v>8985</v>
      </c>
      <c r="AB8457" s="8">
        <v>1759</v>
      </c>
      <c r="AC8457" s="8">
        <v>2530</v>
      </c>
      <c r="AD8457" s="8">
        <v>9317</v>
      </c>
      <c r="AE8457" s="8">
        <v>1275</v>
      </c>
      <c r="AF8457" s="8">
        <v>1409</v>
      </c>
      <c r="AG8457" s="8">
        <v>25828</v>
      </c>
      <c r="AH8457" s="20" cm="1">
        <f t="array" ref="AH8457">INDEX('Commercial Profile'!$I$30:$I$173,'Load Shapes'!W8457)</f>
        <v>0.98</v>
      </c>
      <c r="AI8457" s="20" cm="1">
        <f t="array" ref="AI8457">INDEX('Commercial Profile'!$J$30:$J$173,'Load Shapes'!W8457)</f>
        <v>0.98</v>
      </c>
      <c r="AJ8457" s="8" cm="1">
        <f t="array" ref="AJ8457">INDEX('EV Load Profile'!$K$8:$M$31,B8457,'Load Shapes'!V8457)</f>
        <v>11354.584999999999</v>
      </c>
    </row>
    <row r="8458" spans="1:36" x14ac:dyDescent="0.35">
      <c r="A8458">
        <v>8453</v>
      </c>
      <c r="B8458">
        <f t="shared" si="2526"/>
        <v>5</v>
      </c>
      <c r="C8458">
        <f t="shared" si="2527"/>
        <v>353</v>
      </c>
      <c r="D8458" s="18">
        <f t="shared" si="2524"/>
        <v>43088</v>
      </c>
      <c r="E8458" cm="1">
        <f t="array" ref="E8458">INDEX(G8458:T8458,$E$1)</f>
        <v>0.64150943396226412</v>
      </c>
      <c r="F8458" s="18"/>
      <c r="G8458" s="8">
        <v>1</v>
      </c>
      <c r="H8458" s="2">
        <f t="shared" si="2510"/>
        <v>0.64150943396226412</v>
      </c>
      <c r="I8458" s="2">
        <f t="shared" si="2511"/>
        <v>0.60843373493975905</v>
      </c>
      <c r="J8458" s="2">
        <f t="shared" si="2512"/>
        <v>0.71831914653965601</v>
      </c>
      <c r="K8458">
        <f t="shared" si="2513"/>
        <v>0.62399312154946152</v>
      </c>
      <c r="L8458">
        <f t="shared" si="2514"/>
        <v>0.63780271707028946</v>
      </c>
      <c r="M8458">
        <f t="shared" si="2515"/>
        <v>0.5406312425089892</v>
      </c>
      <c r="N8458">
        <f t="shared" si="2516"/>
        <v>0.42027084016681504</v>
      </c>
      <c r="O8458">
        <f t="shared" si="2517"/>
        <v>0.5466991177365379</v>
      </c>
      <c r="P8458">
        <f t="shared" si="2518"/>
        <v>0.50038580246913578</v>
      </c>
      <c r="Q8458">
        <f t="shared" si="2519"/>
        <v>0.49630882805290683</v>
      </c>
      <c r="R8458">
        <f t="shared" si="2520"/>
        <v>0.47689463955637706</v>
      </c>
      <c r="S8458">
        <f t="shared" si="2521"/>
        <v>0.50756775783174934</v>
      </c>
      <c r="T8458">
        <f t="shared" si="2522"/>
        <v>0.47579532216148401</v>
      </c>
      <c r="U8458" s="8">
        <f t="shared" si="2523"/>
        <v>2</v>
      </c>
      <c r="V8458" s="8">
        <f t="shared" si="2525"/>
        <v>1</v>
      </c>
      <c r="W8458" s="8">
        <f t="shared" si="2528"/>
        <v>101</v>
      </c>
      <c r="X8458" s="8">
        <v>13789</v>
      </c>
      <c r="Y8458" s="8">
        <v>5399</v>
      </c>
      <c r="Z8458" s="8">
        <v>6766</v>
      </c>
      <c r="AA8458" s="8">
        <v>8969</v>
      </c>
      <c r="AB8458" s="8">
        <v>1797</v>
      </c>
      <c r="AC8458" s="8">
        <v>2594</v>
      </c>
      <c r="AD8458" s="8">
        <v>9681</v>
      </c>
      <c r="AE8458" s="8">
        <v>1290</v>
      </c>
      <c r="AF8458" s="8">
        <v>1442</v>
      </c>
      <c r="AG8458" s="8">
        <v>26547</v>
      </c>
      <c r="AH8458" s="20" cm="1">
        <f t="array" ref="AH8458">INDEX('Commercial Profile'!$I$30:$I$173,'Load Shapes'!W8458)</f>
        <v>1.02</v>
      </c>
      <c r="AI8458" s="20" cm="1">
        <f t="array" ref="AI8458">INDEX('Commercial Profile'!$J$30:$J$173,'Load Shapes'!W8458)</f>
        <v>1.01</v>
      </c>
      <c r="AJ8458" s="8" cm="1">
        <f t="array" ref="AJ8458">INDEX('EV Load Profile'!$K$8:$M$31,B8458,'Load Shapes'!V8458)</f>
        <v>11160.345000000001</v>
      </c>
    </row>
    <row r="8459" spans="1:36" x14ac:dyDescent="0.35">
      <c r="A8459">
        <v>8454</v>
      </c>
      <c r="B8459">
        <f t="shared" si="2526"/>
        <v>6</v>
      </c>
      <c r="C8459">
        <f t="shared" si="2527"/>
        <v>353</v>
      </c>
      <c r="D8459" s="18">
        <f t="shared" si="2524"/>
        <v>43088</v>
      </c>
      <c r="E8459" cm="1">
        <f t="array" ref="E8459">INDEX(G8459:T8459,$E$1)</f>
        <v>0.71698113207547165</v>
      </c>
      <c r="F8459" s="18"/>
      <c r="G8459" s="8">
        <v>1</v>
      </c>
      <c r="H8459" s="2">
        <f t="shared" si="2510"/>
        <v>0.71698113207547165</v>
      </c>
      <c r="I8459" s="2">
        <f t="shared" si="2511"/>
        <v>0.65060240963855431</v>
      </c>
      <c r="J8459" s="2">
        <f t="shared" si="2512"/>
        <v>0.72546285420052448</v>
      </c>
      <c r="K8459">
        <f t="shared" si="2513"/>
        <v>0.6611005520861617</v>
      </c>
      <c r="L8459">
        <f t="shared" si="2514"/>
        <v>0.66639102185469579</v>
      </c>
      <c r="M8459">
        <f t="shared" si="2515"/>
        <v>0.57051538154214942</v>
      </c>
      <c r="N8459">
        <f t="shared" si="2516"/>
        <v>0.43207909657466848</v>
      </c>
      <c r="O8459">
        <f t="shared" si="2517"/>
        <v>0.58259811378156379</v>
      </c>
      <c r="P8459">
        <f t="shared" si="2518"/>
        <v>0.53684413580246915</v>
      </c>
      <c r="Q8459">
        <f t="shared" si="2519"/>
        <v>0.53932123449195124</v>
      </c>
      <c r="R8459">
        <f t="shared" si="2520"/>
        <v>0.50314232902033273</v>
      </c>
      <c r="S8459">
        <f t="shared" si="2521"/>
        <v>0.54206265399507214</v>
      </c>
      <c r="T8459">
        <f t="shared" si="2522"/>
        <v>0.51434716372434808</v>
      </c>
      <c r="U8459" s="8">
        <f t="shared" si="2523"/>
        <v>2</v>
      </c>
      <c r="V8459" s="8">
        <f t="shared" si="2525"/>
        <v>1</v>
      </c>
      <c r="W8459" s="8">
        <f t="shared" si="2528"/>
        <v>102</v>
      </c>
      <c r="X8459" s="8">
        <v>14609</v>
      </c>
      <c r="Y8459" s="8">
        <v>5641</v>
      </c>
      <c r="Z8459" s="8">
        <v>7140</v>
      </c>
      <c r="AA8459" s="8">
        <v>9221</v>
      </c>
      <c r="AB8459" s="8">
        <v>1915</v>
      </c>
      <c r="AC8459" s="8">
        <v>2783</v>
      </c>
      <c r="AD8459" s="8">
        <v>10520</v>
      </c>
      <c r="AE8459" s="8">
        <v>1361</v>
      </c>
      <c r="AF8459" s="8">
        <v>1540</v>
      </c>
      <c r="AG8459" s="8">
        <v>28698</v>
      </c>
      <c r="AH8459" s="20" cm="1">
        <f t="array" ref="AH8459">INDEX('Commercial Profile'!$I$30:$I$173,'Load Shapes'!W8459)</f>
        <v>1.1399999999999999</v>
      </c>
      <c r="AI8459" s="20" cm="1">
        <f t="array" ref="AI8459">INDEX('Commercial Profile'!$J$30:$J$173,'Load Shapes'!W8459)</f>
        <v>1.08</v>
      </c>
      <c r="AJ8459" s="8" cm="1">
        <f t="array" ref="AJ8459">INDEX('EV Load Profile'!$K$8:$M$31,B8459,'Load Shapes'!V8459)</f>
        <v>11271.334999999999</v>
      </c>
    </row>
    <row r="8460" spans="1:36" x14ac:dyDescent="0.35">
      <c r="A8460">
        <v>8455</v>
      </c>
      <c r="B8460">
        <f t="shared" si="2526"/>
        <v>7</v>
      </c>
      <c r="C8460">
        <f t="shared" si="2527"/>
        <v>353</v>
      </c>
      <c r="D8460" s="18">
        <f t="shared" si="2524"/>
        <v>43088</v>
      </c>
      <c r="E8460" cm="1">
        <f t="array" ref="E8460">INDEX(G8460:T8460,$E$1)</f>
        <v>0.7735849056603773</v>
      </c>
      <c r="F8460" s="18"/>
      <c r="G8460" s="8">
        <v>1</v>
      </c>
      <c r="H8460" s="2">
        <f t="shared" si="2510"/>
        <v>0.7735849056603773</v>
      </c>
      <c r="I8460" s="2">
        <f t="shared" si="2511"/>
        <v>0.68674698795180722</v>
      </c>
      <c r="J8460" s="2">
        <f t="shared" si="2512"/>
        <v>0.7355975348769852</v>
      </c>
      <c r="K8460">
        <f t="shared" si="2513"/>
        <v>0.7281201918725676</v>
      </c>
      <c r="L8460">
        <f t="shared" si="2514"/>
        <v>0.72037802717070287</v>
      </c>
      <c r="M8460">
        <f t="shared" si="2515"/>
        <v>0.62612864562524972</v>
      </c>
      <c r="N8460">
        <f t="shared" si="2516"/>
        <v>0.46394264561173326</v>
      </c>
      <c r="O8460">
        <f t="shared" si="2517"/>
        <v>0.64435655613020992</v>
      </c>
      <c r="P8460">
        <f t="shared" si="2518"/>
        <v>0.59085648148148151</v>
      </c>
      <c r="Q8460">
        <f t="shared" si="2519"/>
        <v>0.60360914590382442</v>
      </c>
      <c r="R8460">
        <f t="shared" si="2520"/>
        <v>0.54824399260628465</v>
      </c>
      <c r="S8460">
        <f t="shared" si="2521"/>
        <v>0.60647659274903198</v>
      </c>
      <c r="T8460">
        <f t="shared" si="2522"/>
        <v>0.57777578636078497</v>
      </c>
      <c r="U8460" s="8">
        <f t="shared" si="2523"/>
        <v>2</v>
      </c>
      <c r="V8460" s="8">
        <f t="shared" si="2525"/>
        <v>1</v>
      </c>
      <c r="W8460" s="8">
        <f t="shared" si="2528"/>
        <v>103</v>
      </c>
      <c r="X8460" s="8">
        <v>16090</v>
      </c>
      <c r="Y8460" s="8">
        <v>6098</v>
      </c>
      <c r="Z8460" s="8">
        <v>7836</v>
      </c>
      <c r="AA8460" s="8">
        <v>9901</v>
      </c>
      <c r="AB8460" s="8">
        <v>2118</v>
      </c>
      <c r="AC8460" s="8">
        <v>3063</v>
      </c>
      <c r="AD8460" s="8">
        <v>11774</v>
      </c>
      <c r="AE8460" s="8">
        <v>1483</v>
      </c>
      <c r="AF8460" s="8">
        <v>1723</v>
      </c>
      <c r="AG8460" s="8">
        <v>32237</v>
      </c>
      <c r="AH8460" s="20" cm="1">
        <f t="array" ref="AH8460">INDEX('Commercial Profile'!$I$30:$I$173,'Load Shapes'!W8460)</f>
        <v>1.23</v>
      </c>
      <c r="AI8460" s="20" cm="1">
        <f t="array" ref="AI8460">INDEX('Commercial Profile'!$J$30:$J$173,'Load Shapes'!W8460)</f>
        <v>1.1399999999999999</v>
      </c>
      <c r="AJ8460" s="8" cm="1">
        <f t="array" ref="AJ8460">INDEX('EV Load Profile'!$K$8:$M$31,B8460,'Load Shapes'!V8460)</f>
        <v>11428.795</v>
      </c>
    </row>
    <row r="8461" spans="1:36" x14ac:dyDescent="0.35">
      <c r="A8461">
        <v>8456</v>
      </c>
      <c r="B8461">
        <f t="shared" si="2526"/>
        <v>8</v>
      </c>
      <c r="C8461">
        <f t="shared" si="2527"/>
        <v>353</v>
      </c>
      <c r="D8461" s="18">
        <f t="shared" si="2524"/>
        <v>43088</v>
      </c>
      <c r="E8461" cm="1">
        <f t="array" ref="E8461">INDEX(G8461:T8461,$E$1)</f>
        <v>0.77987421383647793</v>
      </c>
      <c r="F8461" s="18"/>
      <c r="G8461" s="8">
        <v>1</v>
      </c>
      <c r="H8461" s="2">
        <f t="shared" si="2510"/>
        <v>0.77987421383647793</v>
      </c>
      <c r="I8461" s="2">
        <f t="shared" si="2511"/>
        <v>0.7168674698795181</v>
      </c>
      <c r="J8461" s="2">
        <f t="shared" si="2512"/>
        <v>0.74365874458944126</v>
      </c>
      <c r="K8461">
        <f t="shared" si="2513"/>
        <v>0.76355326273870938</v>
      </c>
      <c r="L8461">
        <f t="shared" si="2514"/>
        <v>0.74766686355581813</v>
      </c>
      <c r="M8461">
        <f t="shared" si="2515"/>
        <v>0.66624051138633644</v>
      </c>
      <c r="N8461">
        <f t="shared" si="2516"/>
        <v>0.51558033831591776</v>
      </c>
      <c r="O8461">
        <f t="shared" si="2517"/>
        <v>0.6848189838758747</v>
      </c>
      <c r="P8461">
        <f t="shared" si="2518"/>
        <v>0.62075617283950613</v>
      </c>
      <c r="Q8461">
        <f t="shared" si="2519"/>
        <v>0.62616630780272742</v>
      </c>
      <c r="R8461">
        <f t="shared" si="2520"/>
        <v>0.58077634011090573</v>
      </c>
      <c r="S8461">
        <f t="shared" si="2521"/>
        <v>0.62231608588525167</v>
      </c>
      <c r="T8461">
        <f t="shared" si="2522"/>
        <v>0.60863876691459806</v>
      </c>
      <c r="U8461" s="8">
        <f t="shared" si="2523"/>
        <v>2</v>
      </c>
      <c r="V8461" s="8">
        <f t="shared" si="2525"/>
        <v>1</v>
      </c>
      <c r="W8461" s="8">
        <f t="shared" si="2528"/>
        <v>104</v>
      </c>
      <c r="X8461" s="8">
        <v>16873</v>
      </c>
      <c r="Y8461" s="8">
        <v>6329</v>
      </c>
      <c r="Z8461" s="8">
        <v>8338</v>
      </c>
      <c r="AA8461" s="8">
        <v>11003</v>
      </c>
      <c r="AB8461" s="8">
        <v>2251</v>
      </c>
      <c r="AC8461" s="8">
        <v>3218</v>
      </c>
      <c r="AD8461" s="8">
        <v>12214</v>
      </c>
      <c r="AE8461" s="8">
        <v>1571</v>
      </c>
      <c r="AF8461" s="8">
        <v>1768</v>
      </c>
      <c r="AG8461" s="8">
        <v>33959</v>
      </c>
      <c r="AH8461" s="20" cm="1">
        <f t="array" ref="AH8461">INDEX('Commercial Profile'!$I$30:$I$173,'Load Shapes'!W8461)</f>
        <v>1.24</v>
      </c>
      <c r="AI8461" s="20" cm="1">
        <f t="array" ref="AI8461">INDEX('Commercial Profile'!$J$30:$J$173,'Load Shapes'!W8461)</f>
        <v>1.19</v>
      </c>
      <c r="AJ8461" s="8" cm="1">
        <f t="array" ref="AJ8461">INDEX('EV Load Profile'!$K$8:$M$31,B8461,'Load Shapes'!V8461)</f>
        <v>11554.04</v>
      </c>
    </row>
    <row r="8462" spans="1:36" x14ac:dyDescent="0.35">
      <c r="A8462">
        <v>8457</v>
      </c>
      <c r="B8462">
        <f t="shared" si="2526"/>
        <v>9</v>
      </c>
      <c r="C8462">
        <f t="shared" si="2527"/>
        <v>353</v>
      </c>
      <c r="D8462" s="18">
        <f t="shared" si="2524"/>
        <v>43088</v>
      </c>
      <c r="E8462" cm="1">
        <f t="array" ref="E8462">INDEX(G8462:T8462,$E$1)</f>
        <v>0.73584905660377353</v>
      </c>
      <c r="F8462" s="18"/>
      <c r="G8462" s="8">
        <v>1</v>
      </c>
      <c r="H8462" s="2">
        <f t="shared" si="2510"/>
        <v>0.73584905660377353</v>
      </c>
      <c r="I8462" s="2">
        <f t="shared" si="2511"/>
        <v>0.77108433734939763</v>
      </c>
      <c r="J8462" s="2">
        <f t="shared" si="2512"/>
        <v>0.84656089594027062</v>
      </c>
      <c r="K8462">
        <f t="shared" si="2513"/>
        <v>0.75183274504480047</v>
      </c>
      <c r="L8462">
        <f t="shared" si="2514"/>
        <v>0.74861193148257532</v>
      </c>
      <c r="M8462">
        <f t="shared" si="2515"/>
        <v>0.66711945665201755</v>
      </c>
      <c r="N8462">
        <f t="shared" si="2516"/>
        <v>0.54144604282835851</v>
      </c>
      <c r="O8462">
        <f t="shared" si="2517"/>
        <v>0.68573167021600245</v>
      </c>
      <c r="P8462">
        <f t="shared" si="2518"/>
        <v>0.6186342592592593</v>
      </c>
      <c r="Q8462">
        <f t="shared" si="2519"/>
        <v>0.60658258997231618</v>
      </c>
      <c r="R8462">
        <f t="shared" si="2520"/>
        <v>0.59001848428835491</v>
      </c>
      <c r="S8462">
        <f t="shared" si="2521"/>
        <v>0.59239704329461462</v>
      </c>
      <c r="T8462">
        <f t="shared" si="2522"/>
        <v>0.60319025002240345</v>
      </c>
      <c r="U8462" s="8">
        <f t="shared" si="2523"/>
        <v>2</v>
      </c>
      <c r="V8462" s="8">
        <f t="shared" si="2525"/>
        <v>1</v>
      </c>
      <c r="W8462" s="8">
        <f t="shared" si="2528"/>
        <v>105</v>
      </c>
      <c r="X8462" s="8">
        <v>16614</v>
      </c>
      <c r="Y8462" s="8">
        <v>6337</v>
      </c>
      <c r="Z8462" s="8">
        <v>8349</v>
      </c>
      <c r="AA8462" s="8">
        <v>11555</v>
      </c>
      <c r="AB8462" s="8">
        <v>2254</v>
      </c>
      <c r="AC8462" s="8">
        <v>3207</v>
      </c>
      <c r="AD8462" s="8">
        <v>11832</v>
      </c>
      <c r="AE8462" s="8">
        <v>1596</v>
      </c>
      <c r="AF8462" s="8">
        <v>1683</v>
      </c>
      <c r="AG8462" s="8">
        <v>33655</v>
      </c>
      <c r="AH8462" s="20" cm="1">
        <f t="array" ref="AH8462">INDEX('Commercial Profile'!$I$30:$I$173,'Load Shapes'!W8462)</f>
        <v>1.17</v>
      </c>
      <c r="AI8462" s="20" cm="1">
        <f t="array" ref="AI8462">INDEX('Commercial Profile'!$J$30:$J$173,'Load Shapes'!W8462)</f>
        <v>1.28</v>
      </c>
      <c r="AJ8462" s="8" cm="1">
        <f t="array" ref="AJ8462">INDEX('EV Load Profile'!$K$8:$M$31,B8462,'Load Shapes'!V8462)</f>
        <v>13152.805</v>
      </c>
    </row>
    <row r="8463" spans="1:36" x14ac:dyDescent="0.35">
      <c r="A8463">
        <v>8458</v>
      </c>
      <c r="B8463">
        <f t="shared" si="2526"/>
        <v>10</v>
      </c>
      <c r="C8463">
        <f t="shared" si="2527"/>
        <v>353</v>
      </c>
      <c r="D8463" s="18">
        <f t="shared" si="2524"/>
        <v>43088</v>
      </c>
      <c r="E8463" cm="1">
        <f t="array" ref="E8463">INDEX(G8463:T8463,$E$1)</f>
        <v>0.67924528301886788</v>
      </c>
      <c r="F8463" s="18"/>
      <c r="G8463" s="8">
        <v>1</v>
      </c>
      <c r="H8463" s="2">
        <f t="shared" si="2510"/>
        <v>0.67924528301886788</v>
      </c>
      <c r="I8463" s="2">
        <f t="shared" si="2511"/>
        <v>0.74096385542168675</v>
      </c>
      <c r="J8463" s="2">
        <f t="shared" si="2512"/>
        <v>0.91284599417510093</v>
      </c>
      <c r="K8463">
        <f t="shared" si="2513"/>
        <v>0.73798533803964161</v>
      </c>
      <c r="L8463">
        <f t="shared" si="2514"/>
        <v>0.74187832250442998</v>
      </c>
      <c r="M8463">
        <f t="shared" si="2515"/>
        <v>0.66887734718337999</v>
      </c>
      <c r="N8463">
        <f t="shared" si="2516"/>
        <v>0.54655358230635864</v>
      </c>
      <c r="O8463">
        <f t="shared" si="2517"/>
        <v>0.686035898996045</v>
      </c>
      <c r="P8463">
        <f t="shared" si="2518"/>
        <v>0.6147762345679012</v>
      </c>
      <c r="Q8463">
        <f t="shared" si="2519"/>
        <v>0.58166717932943712</v>
      </c>
      <c r="R8463">
        <f t="shared" si="2520"/>
        <v>0.59334565619223656</v>
      </c>
      <c r="S8463">
        <f t="shared" si="2521"/>
        <v>0.57550158394931361</v>
      </c>
      <c r="T8463">
        <f t="shared" si="2522"/>
        <v>0.59039340442692001</v>
      </c>
      <c r="U8463" s="8">
        <f t="shared" si="2523"/>
        <v>2</v>
      </c>
      <c r="V8463" s="8">
        <f t="shared" si="2525"/>
        <v>1</v>
      </c>
      <c r="W8463" s="8">
        <f t="shared" si="2528"/>
        <v>106</v>
      </c>
      <c r="X8463" s="8">
        <v>16308</v>
      </c>
      <c r="Y8463" s="8">
        <v>6280</v>
      </c>
      <c r="Z8463" s="8">
        <v>8371</v>
      </c>
      <c r="AA8463" s="8">
        <v>11664</v>
      </c>
      <c r="AB8463" s="8">
        <v>2255</v>
      </c>
      <c r="AC8463" s="8">
        <v>3187</v>
      </c>
      <c r="AD8463" s="8">
        <v>11346</v>
      </c>
      <c r="AE8463" s="8">
        <v>1605</v>
      </c>
      <c r="AF8463" s="8">
        <v>1635</v>
      </c>
      <c r="AG8463" s="8">
        <v>32941</v>
      </c>
      <c r="AH8463" s="20" cm="1">
        <f t="array" ref="AH8463">INDEX('Commercial Profile'!$I$30:$I$173,'Load Shapes'!W8463)</f>
        <v>1.08</v>
      </c>
      <c r="AI8463" s="20" cm="1">
        <f t="array" ref="AI8463">INDEX('Commercial Profile'!$J$30:$J$173,'Load Shapes'!W8463)</f>
        <v>1.23</v>
      </c>
      <c r="AJ8463" s="8" cm="1">
        <f t="array" ref="AJ8463">INDEX('EV Load Profile'!$K$8:$M$31,B8463,'Load Shapes'!V8463)</f>
        <v>14182.66</v>
      </c>
    </row>
    <row r="8464" spans="1:36" x14ac:dyDescent="0.35">
      <c r="A8464">
        <v>8459</v>
      </c>
      <c r="B8464">
        <f t="shared" si="2526"/>
        <v>11</v>
      </c>
      <c r="C8464">
        <f t="shared" si="2527"/>
        <v>353</v>
      </c>
      <c r="D8464" s="18">
        <f t="shared" si="2524"/>
        <v>43088</v>
      </c>
      <c r="E8464" cm="1">
        <f t="array" ref="E8464">INDEX(G8464:T8464,$E$1)</f>
        <v>0.66666666666666663</v>
      </c>
      <c r="F8464" s="18"/>
      <c r="G8464" s="8">
        <v>1</v>
      </c>
      <c r="H8464" s="2">
        <f t="shared" si="2510"/>
        <v>0.66666666666666663</v>
      </c>
      <c r="I8464" s="2">
        <f t="shared" si="2511"/>
        <v>0.75301204819277112</v>
      </c>
      <c r="J8464" s="2">
        <f t="shared" si="2512"/>
        <v>0.96240043767197136</v>
      </c>
      <c r="K8464">
        <f t="shared" si="2513"/>
        <v>0.72535976106434974</v>
      </c>
      <c r="L8464">
        <f t="shared" si="2514"/>
        <v>0.7327820437093916</v>
      </c>
      <c r="M8464">
        <f t="shared" si="2515"/>
        <v>0.67095485417499001</v>
      </c>
      <c r="N8464">
        <f t="shared" si="2516"/>
        <v>0.5471627383908908</v>
      </c>
      <c r="O8464">
        <f t="shared" si="2517"/>
        <v>0.68512321265591725</v>
      </c>
      <c r="P8464">
        <f t="shared" si="2518"/>
        <v>0.61072530864197527</v>
      </c>
      <c r="Q8464">
        <f t="shared" si="2519"/>
        <v>0.56198092894494001</v>
      </c>
      <c r="R8464">
        <f t="shared" si="2520"/>
        <v>0.59482439926062847</v>
      </c>
      <c r="S8464">
        <f t="shared" si="2521"/>
        <v>0.5568461809222105</v>
      </c>
      <c r="T8464">
        <f t="shared" si="2522"/>
        <v>0.58069719508916573</v>
      </c>
      <c r="U8464" s="8">
        <f t="shared" si="2523"/>
        <v>2</v>
      </c>
      <c r="V8464" s="8">
        <f t="shared" si="2525"/>
        <v>1</v>
      </c>
      <c r="W8464" s="8">
        <f t="shared" si="2528"/>
        <v>107</v>
      </c>
      <c r="X8464" s="8">
        <v>16029</v>
      </c>
      <c r="Y8464" s="8">
        <v>6203</v>
      </c>
      <c r="Z8464" s="8">
        <v>8397</v>
      </c>
      <c r="AA8464" s="8">
        <v>11677</v>
      </c>
      <c r="AB8464" s="8">
        <v>2252</v>
      </c>
      <c r="AC8464" s="8">
        <v>3166</v>
      </c>
      <c r="AD8464" s="8">
        <v>10962</v>
      </c>
      <c r="AE8464" s="8">
        <v>1609</v>
      </c>
      <c r="AF8464" s="8">
        <v>1582</v>
      </c>
      <c r="AG8464" s="8">
        <v>32400</v>
      </c>
      <c r="AH8464" s="20" cm="1">
        <f t="array" ref="AH8464">INDEX('Commercial Profile'!$I$30:$I$173,'Load Shapes'!W8464)</f>
        <v>1.06</v>
      </c>
      <c r="AI8464" s="20" cm="1">
        <f t="array" ref="AI8464">INDEX('Commercial Profile'!$J$30:$J$173,'Load Shapes'!W8464)</f>
        <v>1.25</v>
      </c>
      <c r="AJ8464" s="8" cm="1">
        <f t="array" ref="AJ8464">INDEX('EV Load Profile'!$K$8:$M$31,B8464,'Load Shapes'!V8464)</f>
        <v>14952.575000000001</v>
      </c>
    </row>
    <row r="8465" spans="1:36" x14ac:dyDescent="0.35">
      <c r="A8465">
        <v>8460</v>
      </c>
      <c r="B8465">
        <f t="shared" si="2526"/>
        <v>12</v>
      </c>
      <c r="C8465">
        <f t="shared" si="2527"/>
        <v>353</v>
      </c>
      <c r="D8465" s="18">
        <f t="shared" si="2524"/>
        <v>43088</v>
      </c>
      <c r="E8465" cm="1">
        <f t="array" ref="E8465">INDEX(G8465:T8465,$E$1)</f>
        <v>0.64779874213836475</v>
      </c>
      <c r="F8465" s="18"/>
      <c r="G8465" s="8">
        <v>1</v>
      </c>
      <c r="H8465" s="2">
        <f t="shared" si="2510"/>
        <v>0.64779874213836475</v>
      </c>
      <c r="I8465" s="2">
        <f t="shared" si="2511"/>
        <v>0.73493975903614461</v>
      </c>
      <c r="J8465" s="2">
        <f t="shared" si="2512"/>
        <v>0.97754066970247966</v>
      </c>
      <c r="K8465">
        <f t="shared" si="2513"/>
        <v>0.70667028690379219</v>
      </c>
      <c r="L8465">
        <f t="shared" si="2514"/>
        <v>0.72510336680448906</v>
      </c>
      <c r="M8465">
        <f t="shared" si="2515"/>
        <v>0.66735916899720338</v>
      </c>
      <c r="N8465">
        <f t="shared" si="2516"/>
        <v>0.54720959655123935</v>
      </c>
      <c r="O8465">
        <f t="shared" si="2517"/>
        <v>0.67782172193489509</v>
      </c>
      <c r="P8465">
        <f t="shared" si="2518"/>
        <v>0.6020447530864198</v>
      </c>
      <c r="Q8465">
        <f t="shared" si="2519"/>
        <v>0.54695990977135245</v>
      </c>
      <c r="R8465">
        <f t="shared" si="2520"/>
        <v>0.59260628465804066</v>
      </c>
      <c r="S8465">
        <f t="shared" si="2521"/>
        <v>0.5374868004223865</v>
      </c>
      <c r="T8465">
        <f t="shared" si="2522"/>
        <v>0.57182543238641459</v>
      </c>
      <c r="U8465" s="8">
        <f t="shared" si="2523"/>
        <v>2</v>
      </c>
      <c r="V8465" s="8">
        <f t="shared" si="2525"/>
        <v>1</v>
      </c>
      <c r="W8465" s="8">
        <f t="shared" si="2528"/>
        <v>108</v>
      </c>
      <c r="X8465" s="8">
        <v>15616</v>
      </c>
      <c r="Y8465" s="8">
        <v>6138</v>
      </c>
      <c r="Z8465" s="8">
        <v>8352</v>
      </c>
      <c r="AA8465" s="8">
        <v>11678</v>
      </c>
      <c r="AB8465" s="8">
        <v>2228</v>
      </c>
      <c r="AC8465" s="8">
        <v>3121</v>
      </c>
      <c r="AD8465" s="8">
        <v>10669</v>
      </c>
      <c r="AE8465" s="8">
        <v>1603</v>
      </c>
      <c r="AF8465" s="8">
        <v>1527</v>
      </c>
      <c r="AG8465" s="8">
        <v>31905</v>
      </c>
      <c r="AH8465" s="20" cm="1">
        <f t="array" ref="AH8465">INDEX('Commercial Profile'!$I$30:$I$173,'Load Shapes'!W8465)</f>
        <v>1.03</v>
      </c>
      <c r="AI8465" s="20" cm="1">
        <f t="array" ref="AI8465">INDEX('Commercial Profile'!$J$30:$J$173,'Load Shapes'!W8465)</f>
        <v>1.22</v>
      </c>
      <c r="AJ8465" s="8" cm="1">
        <f t="array" ref="AJ8465">INDEX('EV Load Profile'!$K$8:$M$31,B8465,'Load Shapes'!V8465)</f>
        <v>15187.805</v>
      </c>
    </row>
    <row r="8466" spans="1:36" x14ac:dyDescent="0.35">
      <c r="A8466">
        <v>8461</v>
      </c>
      <c r="B8466">
        <f t="shared" si="2526"/>
        <v>13</v>
      </c>
      <c r="C8466">
        <f t="shared" si="2527"/>
        <v>353</v>
      </c>
      <c r="D8466" s="18">
        <f t="shared" si="2524"/>
        <v>43088</v>
      </c>
      <c r="E8466" cm="1">
        <f t="array" ref="E8466">INDEX(G8466:T8466,$E$1)</f>
        <v>0.66666666666666663</v>
      </c>
      <c r="F8466" s="18"/>
      <c r="G8466" s="8">
        <v>1</v>
      </c>
      <c r="H8466" s="2">
        <f t="shared" si="2510"/>
        <v>0.66666666666666663</v>
      </c>
      <c r="I8466" s="2">
        <f t="shared" si="2511"/>
        <v>0.71084337349397586</v>
      </c>
      <c r="J8466" s="2">
        <f t="shared" si="2512"/>
        <v>0.95214410993290088</v>
      </c>
      <c r="K8466">
        <f t="shared" si="2513"/>
        <v>0.69300389175490995</v>
      </c>
      <c r="L8466">
        <f t="shared" si="2514"/>
        <v>0.71163614884819848</v>
      </c>
      <c r="M8466">
        <f t="shared" si="2515"/>
        <v>0.66160607271274474</v>
      </c>
      <c r="N8466">
        <f t="shared" si="2516"/>
        <v>0.54388266716648703</v>
      </c>
      <c r="O8466">
        <f t="shared" si="2517"/>
        <v>0.67325829023425621</v>
      </c>
      <c r="P8466">
        <f t="shared" si="2518"/>
        <v>0.59375</v>
      </c>
      <c r="Q8466">
        <f t="shared" si="2519"/>
        <v>0.53527119860555727</v>
      </c>
      <c r="R8466">
        <f t="shared" si="2520"/>
        <v>0.59334565619223656</v>
      </c>
      <c r="S8466">
        <f t="shared" si="2521"/>
        <v>0.52164730728616682</v>
      </c>
      <c r="T8466">
        <f t="shared" si="2522"/>
        <v>0.56438748991845145</v>
      </c>
      <c r="U8466" s="8">
        <f t="shared" si="2523"/>
        <v>2</v>
      </c>
      <c r="V8466" s="8">
        <f t="shared" si="2525"/>
        <v>1</v>
      </c>
      <c r="W8466" s="8">
        <f t="shared" si="2528"/>
        <v>109</v>
      </c>
      <c r="X8466" s="8">
        <v>15314</v>
      </c>
      <c r="Y8466" s="8">
        <v>6024</v>
      </c>
      <c r="Z8466" s="8">
        <v>8280</v>
      </c>
      <c r="AA8466" s="8">
        <v>11607</v>
      </c>
      <c r="AB8466" s="8">
        <v>2213</v>
      </c>
      <c r="AC8466" s="8">
        <v>3078</v>
      </c>
      <c r="AD8466" s="8">
        <v>10441</v>
      </c>
      <c r="AE8466" s="8">
        <v>1605</v>
      </c>
      <c r="AF8466" s="8">
        <v>1482</v>
      </c>
      <c r="AG8466" s="8">
        <v>31490</v>
      </c>
      <c r="AH8466" s="20" cm="1">
        <f t="array" ref="AH8466">INDEX('Commercial Profile'!$I$30:$I$173,'Load Shapes'!W8466)</f>
        <v>1.06</v>
      </c>
      <c r="AI8466" s="20" cm="1">
        <f t="array" ref="AI8466">INDEX('Commercial Profile'!$J$30:$J$173,'Load Shapes'!W8466)</f>
        <v>1.18</v>
      </c>
      <c r="AJ8466" s="8" cm="1">
        <f t="array" ref="AJ8466">INDEX('EV Load Profile'!$K$8:$M$31,B8466,'Load Shapes'!V8466)</f>
        <v>14793.224999999999</v>
      </c>
    </row>
    <row r="8467" spans="1:36" x14ac:dyDescent="0.35">
      <c r="A8467">
        <v>8462</v>
      </c>
      <c r="B8467">
        <f t="shared" si="2526"/>
        <v>14</v>
      </c>
      <c r="C8467">
        <f t="shared" si="2527"/>
        <v>353</v>
      </c>
      <c r="D8467" s="18">
        <f t="shared" si="2524"/>
        <v>43088</v>
      </c>
      <c r="E8467" cm="1">
        <f t="array" ref="E8467">INDEX(G8467:T8467,$E$1)</f>
        <v>0.64779874213836475</v>
      </c>
      <c r="F8467" s="18"/>
      <c r="G8467" s="8">
        <v>1</v>
      </c>
      <c r="H8467" s="2">
        <f t="shared" si="2510"/>
        <v>0.64779874213836475</v>
      </c>
      <c r="I8467" s="2">
        <f t="shared" si="2511"/>
        <v>0.70481927710843373</v>
      </c>
      <c r="J8467" s="2">
        <f t="shared" si="2512"/>
        <v>0.97576294913672434</v>
      </c>
      <c r="K8467">
        <f t="shared" si="2513"/>
        <v>0.68508462304280926</v>
      </c>
      <c r="L8467">
        <f t="shared" si="2514"/>
        <v>0.70667454223272297</v>
      </c>
      <c r="M8467">
        <f t="shared" si="2515"/>
        <v>0.66200559328805431</v>
      </c>
      <c r="N8467">
        <f t="shared" si="2516"/>
        <v>0.5387751276884869</v>
      </c>
      <c r="O8467">
        <f t="shared" si="2517"/>
        <v>0.66960754487374508</v>
      </c>
      <c r="P8467">
        <f t="shared" si="2518"/>
        <v>0.59182098765432101</v>
      </c>
      <c r="Q8467">
        <f t="shared" si="2519"/>
        <v>0.52999077207013223</v>
      </c>
      <c r="R8467">
        <f t="shared" si="2520"/>
        <v>0.59149722735674681</v>
      </c>
      <c r="S8467">
        <f t="shared" si="2521"/>
        <v>0.51495952129531852</v>
      </c>
      <c r="T8467">
        <f t="shared" si="2522"/>
        <v>0.56277444215431494</v>
      </c>
      <c r="U8467" s="8">
        <f t="shared" si="2523"/>
        <v>2</v>
      </c>
      <c r="V8467" s="8">
        <f t="shared" si="2525"/>
        <v>1</v>
      </c>
      <c r="W8467" s="8">
        <f t="shared" si="2528"/>
        <v>110</v>
      </c>
      <c r="X8467" s="8">
        <v>15139</v>
      </c>
      <c r="Y8467" s="8">
        <v>5982</v>
      </c>
      <c r="Z8467" s="8">
        <v>8285</v>
      </c>
      <c r="AA8467" s="8">
        <v>11498</v>
      </c>
      <c r="AB8467" s="8">
        <v>2201</v>
      </c>
      <c r="AC8467" s="8">
        <v>3068</v>
      </c>
      <c r="AD8467" s="8">
        <v>10338</v>
      </c>
      <c r="AE8467" s="8">
        <v>1600</v>
      </c>
      <c r="AF8467" s="8">
        <v>1463</v>
      </c>
      <c r="AG8467" s="8">
        <v>31400</v>
      </c>
      <c r="AH8467" s="20" cm="1">
        <f t="array" ref="AH8467">INDEX('Commercial Profile'!$I$30:$I$173,'Load Shapes'!W8467)</f>
        <v>1.03</v>
      </c>
      <c r="AI8467" s="20" cm="1">
        <f t="array" ref="AI8467">INDEX('Commercial Profile'!$J$30:$J$173,'Load Shapes'!W8467)</f>
        <v>1.17</v>
      </c>
      <c r="AJ8467" s="8" cm="1">
        <f t="array" ref="AJ8467">INDEX('EV Load Profile'!$K$8:$M$31,B8467,'Load Shapes'!V8467)</f>
        <v>15160.185000000001</v>
      </c>
    </row>
    <row r="8468" spans="1:36" x14ac:dyDescent="0.35">
      <c r="A8468">
        <v>8463</v>
      </c>
      <c r="B8468">
        <f t="shared" si="2526"/>
        <v>15</v>
      </c>
      <c r="C8468">
        <f t="shared" si="2527"/>
        <v>353</v>
      </c>
      <c r="D8468" s="18">
        <f t="shared" si="2524"/>
        <v>43088</v>
      </c>
      <c r="E8468" cm="1">
        <f t="array" ref="E8468">INDEX(G8468:T8468,$E$1)</f>
        <v>0.62893081761006286</v>
      </c>
      <c r="F8468" s="18"/>
      <c r="G8468" s="8">
        <v>1</v>
      </c>
      <c r="H8468" s="2">
        <f t="shared" si="2510"/>
        <v>0.62893081761006286</v>
      </c>
      <c r="I8468" s="2">
        <f t="shared" si="2511"/>
        <v>0.69277108433734935</v>
      </c>
      <c r="J8468" s="2">
        <f t="shared" si="2512"/>
        <v>1</v>
      </c>
      <c r="K8468">
        <f t="shared" si="2513"/>
        <v>0.67716535433070868</v>
      </c>
      <c r="L8468">
        <f t="shared" si="2514"/>
        <v>0.69828706438275256</v>
      </c>
      <c r="M8468">
        <f t="shared" si="2515"/>
        <v>0.65545345585297643</v>
      </c>
      <c r="N8468">
        <f t="shared" si="2516"/>
        <v>0.53774424816081723</v>
      </c>
      <c r="O8468">
        <f t="shared" si="2517"/>
        <v>0.66504411317310619</v>
      </c>
      <c r="P8468">
        <f t="shared" si="2518"/>
        <v>0.58912037037037035</v>
      </c>
      <c r="Q8468">
        <f t="shared" si="2519"/>
        <v>0.52640213267712499</v>
      </c>
      <c r="R8468">
        <f t="shared" si="2520"/>
        <v>0.58927911275415901</v>
      </c>
      <c r="S8468">
        <f t="shared" si="2521"/>
        <v>0.50439985920450547</v>
      </c>
      <c r="T8468">
        <f t="shared" si="2522"/>
        <v>0.56214714580159508</v>
      </c>
      <c r="U8468" s="8">
        <f t="shared" si="2523"/>
        <v>2</v>
      </c>
      <c r="V8468" s="8">
        <f t="shared" si="2525"/>
        <v>1</v>
      </c>
      <c r="W8468" s="8">
        <f t="shared" si="2528"/>
        <v>111</v>
      </c>
      <c r="X8468" s="8">
        <v>14964</v>
      </c>
      <c r="Y8468" s="8">
        <v>5911</v>
      </c>
      <c r="Z8468" s="8">
        <v>8203</v>
      </c>
      <c r="AA8468" s="8">
        <v>11476</v>
      </c>
      <c r="AB8468" s="8">
        <v>2186</v>
      </c>
      <c r="AC8468" s="8">
        <v>3054</v>
      </c>
      <c r="AD8468" s="8">
        <v>10268</v>
      </c>
      <c r="AE8468" s="8">
        <v>1594</v>
      </c>
      <c r="AF8468" s="8">
        <v>1433</v>
      </c>
      <c r="AG8468" s="8">
        <v>31365</v>
      </c>
      <c r="AH8468" s="20" cm="1">
        <f t="array" ref="AH8468">INDEX('Commercial Profile'!$I$30:$I$173,'Load Shapes'!W8468)</f>
        <v>1</v>
      </c>
      <c r="AI8468" s="20" cm="1">
        <f t="array" ref="AI8468">INDEX('Commercial Profile'!$J$30:$J$173,'Load Shapes'!W8468)</f>
        <v>1.1499999999999999</v>
      </c>
      <c r="AJ8468" s="8" cm="1">
        <f t="array" ref="AJ8468">INDEX('EV Load Profile'!$K$8:$M$31,B8468,'Load Shapes'!V8468)</f>
        <v>15536.75</v>
      </c>
    </row>
    <row r="8469" spans="1:36" x14ac:dyDescent="0.35">
      <c r="A8469">
        <v>8464</v>
      </c>
      <c r="B8469">
        <f t="shared" si="2526"/>
        <v>16</v>
      </c>
      <c r="C8469">
        <f t="shared" si="2527"/>
        <v>353</v>
      </c>
      <c r="D8469" s="18">
        <f t="shared" si="2524"/>
        <v>43088</v>
      </c>
      <c r="E8469" cm="1">
        <f t="array" ref="E8469">INDEX(G8469:T8469,$E$1)</f>
        <v>0.67295597484276726</v>
      </c>
      <c r="F8469" s="18"/>
      <c r="G8469" s="8">
        <v>1</v>
      </c>
      <c r="H8469" s="2">
        <f t="shared" si="2510"/>
        <v>0.67295597484276726</v>
      </c>
      <c r="I8469" s="2">
        <f t="shared" si="2511"/>
        <v>0.69277108433734935</v>
      </c>
      <c r="J8469" s="2">
        <f t="shared" si="2512"/>
        <v>0.99944357732472999</v>
      </c>
      <c r="K8469">
        <f t="shared" si="2513"/>
        <v>0.67313784052855463</v>
      </c>
      <c r="L8469">
        <f t="shared" si="2514"/>
        <v>0.70135853514471358</v>
      </c>
      <c r="M8469">
        <f t="shared" si="2515"/>
        <v>0.6518577706751898</v>
      </c>
      <c r="N8469">
        <f t="shared" si="2516"/>
        <v>0.53572934726582633</v>
      </c>
      <c r="O8469">
        <f t="shared" si="2517"/>
        <v>0.6540918770915729</v>
      </c>
      <c r="P8469">
        <f t="shared" si="2518"/>
        <v>0.58622685185185186</v>
      </c>
      <c r="Q8469">
        <f t="shared" si="2519"/>
        <v>0.53209268942889365</v>
      </c>
      <c r="R8469">
        <f t="shared" si="2520"/>
        <v>0.58743068391866915</v>
      </c>
      <c r="S8469">
        <f t="shared" si="2521"/>
        <v>0.50439985920450547</v>
      </c>
      <c r="T8469">
        <f t="shared" si="2522"/>
        <v>0.56807957702303069</v>
      </c>
      <c r="U8469" s="8">
        <f t="shared" si="2523"/>
        <v>2</v>
      </c>
      <c r="V8469" s="8">
        <f t="shared" si="2525"/>
        <v>1</v>
      </c>
      <c r="W8469" s="8">
        <f t="shared" si="2528"/>
        <v>112</v>
      </c>
      <c r="X8469" s="8">
        <v>14875</v>
      </c>
      <c r="Y8469" s="8">
        <v>5937</v>
      </c>
      <c r="Z8469" s="8">
        <v>8158</v>
      </c>
      <c r="AA8469" s="8">
        <v>11433</v>
      </c>
      <c r="AB8469" s="8">
        <v>2150</v>
      </c>
      <c r="AC8469" s="8">
        <v>3039</v>
      </c>
      <c r="AD8469" s="8">
        <v>10379</v>
      </c>
      <c r="AE8469" s="8">
        <v>1589</v>
      </c>
      <c r="AF8469" s="8">
        <v>1433</v>
      </c>
      <c r="AG8469" s="8">
        <v>31696</v>
      </c>
      <c r="AH8469" s="20" cm="1">
        <f t="array" ref="AH8469">INDEX('Commercial Profile'!$I$30:$I$173,'Load Shapes'!W8469)</f>
        <v>1.07</v>
      </c>
      <c r="AI8469" s="20" cm="1">
        <f t="array" ref="AI8469">INDEX('Commercial Profile'!$J$30:$J$173,'Load Shapes'!W8469)</f>
        <v>1.1499999999999999</v>
      </c>
      <c r="AJ8469" s="8" cm="1">
        <f t="array" ref="AJ8469">INDEX('EV Load Profile'!$K$8:$M$31,B8469,'Load Shapes'!V8469)</f>
        <v>15528.105</v>
      </c>
    </row>
    <row r="8470" spans="1:36" x14ac:dyDescent="0.35">
      <c r="A8470">
        <v>8465</v>
      </c>
      <c r="B8470">
        <f t="shared" si="2526"/>
        <v>17</v>
      </c>
      <c r="C8470">
        <f t="shared" si="2527"/>
        <v>353</v>
      </c>
      <c r="D8470" s="18">
        <f t="shared" si="2524"/>
        <v>43088</v>
      </c>
      <c r="E8470" cm="1">
        <f t="array" ref="E8470">INDEX(G8470:T8470,$E$1)</f>
        <v>0.72327044025157228</v>
      </c>
      <c r="F8470" s="18"/>
      <c r="G8470" s="8">
        <v>1</v>
      </c>
      <c r="H8470" s="2">
        <f t="shared" si="2510"/>
        <v>0.72327044025157228</v>
      </c>
      <c r="I8470" s="2">
        <f t="shared" si="2511"/>
        <v>0.75301204819277112</v>
      </c>
      <c r="J8470" s="2">
        <f t="shared" si="2512"/>
        <v>0.98608235313048087</v>
      </c>
      <c r="K8470">
        <f t="shared" si="2513"/>
        <v>0.68689474160557518</v>
      </c>
      <c r="L8470">
        <f t="shared" si="2514"/>
        <v>0.72120496160661551</v>
      </c>
      <c r="M8470">
        <f t="shared" si="2515"/>
        <v>0.66296444266879739</v>
      </c>
      <c r="N8470">
        <f t="shared" si="2516"/>
        <v>0.53797853896256032</v>
      </c>
      <c r="O8470">
        <f t="shared" si="2517"/>
        <v>0.66108913903255251</v>
      </c>
      <c r="P8470">
        <f t="shared" si="2518"/>
        <v>0.59375</v>
      </c>
      <c r="Q8470">
        <f t="shared" si="2519"/>
        <v>0.55480365015892541</v>
      </c>
      <c r="R8470">
        <f t="shared" si="2520"/>
        <v>0.60184842883548983</v>
      </c>
      <c r="S8470">
        <f t="shared" si="2521"/>
        <v>0.51918338613164383</v>
      </c>
      <c r="T8470">
        <f t="shared" si="2522"/>
        <v>0.593278967649431</v>
      </c>
      <c r="U8470" s="8">
        <f t="shared" si="2523"/>
        <v>2</v>
      </c>
      <c r="V8470" s="8">
        <f t="shared" si="2525"/>
        <v>1</v>
      </c>
      <c r="W8470" s="8">
        <f t="shared" si="2528"/>
        <v>113</v>
      </c>
      <c r="X8470" s="8">
        <v>15179</v>
      </c>
      <c r="Y8470" s="8">
        <v>6105</v>
      </c>
      <c r="Z8470" s="8">
        <v>8297</v>
      </c>
      <c r="AA8470" s="8">
        <v>11481</v>
      </c>
      <c r="AB8470" s="8">
        <v>2173</v>
      </c>
      <c r="AC8470" s="8">
        <v>3078</v>
      </c>
      <c r="AD8470" s="8">
        <v>10822</v>
      </c>
      <c r="AE8470" s="8">
        <v>1628</v>
      </c>
      <c r="AF8470" s="8">
        <v>1475</v>
      </c>
      <c r="AG8470" s="8">
        <v>33102</v>
      </c>
      <c r="AH8470" s="20" cm="1">
        <f t="array" ref="AH8470">INDEX('Commercial Profile'!$I$30:$I$173,'Load Shapes'!W8470)</f>
        <v>1.1499999999999999</v>
      </c>
      <c r="AI8470" s="20" cm="1">
        <f t="array" ref="AI8470">INDEX('Commercial Profile'!$J$30:$J$173,'Load Shapes'!W8470)</f>
        <v>1.25</v>
      </c>
      <c r="AJ8470" s="8" cm="1">
        <f t="array" ref="AJ8470">INDEX('EV Load Profile'!$K$8:$M$31,B8470,'Load Shapes'!V8470)</f>
        <v>15320.514999999999</v>
      </c>
    </row>
    <row r="8471" spans="1:36" x14ac:dyDescent="0.35">
      <c r="A8471">
        <v>8466</v>
      </c>
      <c r="B8471">
        <f t="shared" si="2526"/>
        <v>18</v>
      </c>
      <c r="C8471">
        <f t="shared" si="2527"/>
        <v>353</v>
      </c>
      <c r="D8471" s="18">
        <f t="shared" si="2524"/>
        <v>43088</v>
      </c>
      <c r="E8471" cm="1">
        <f t="array" ref="E8471">INDEX(G8471:T8471,$E$1)</f>
        <v>0.76729559748427667</v>
      </c>
      <c r="F8471" s="18"/>
      <c r="G8471" s="8">
        <v>1</v>
      </c>
      <c r="H8471" s="2">
        <f t="shared" si="2510"/>
        <v>0.76729559748427667</v>
      </c>
      <c r="I8471" s="2">
        <f t="shared" si="2511"/>
        <v>0.80722891566265065</v>
      </c>
      <c r="J8471" s="2">
        <f t="shared" si="2512"/>
        <v>0.92153732279916967</v>
      </c>
      <c r="K8471">
        <f t="shared" si="2513"/>
        <v>0.72907050411801977</v>
      </c>
      <c r="L8471">
        <f t="shared" si="2514"/>
        <v>0.76574128765505023</v>
      </c>
      <c r="M8471">
        <f t="shared" si="2515"/>
        <v>0.70171793847383135</v>
      </c>
      <c r="N8471">
        <f t="shared" si="2516"/>
        <v>0.56829576870812049</v>
      </c>
      <c r="O8471">
        <f t="shared" si="2517"/>
        <v>0.69546699117736532</v>
      </c>
      <c r="P8471">
        <f t="shared" si="2518"/>
        <v>0.62982253086419748</v>
      </c>
      <c r="Q8471">
        <f t="shared" si="2519"/>
        <v>0.59996924023377418</v>
      </c>
      <c r="R8471">
        <f t="shared" si="2520"/>
        <v>0.63548983364140477</v>
      </c>
      <c r="S8471">
        <f t="shared" si="2521"/>
        <v>0.565293910594861</v>
      </c>
      <c r="T8471">
        <f t="shared" si="2522"/>
        <v>0.63168742718881621</v>
      </c>
      <c r="U8471" s="8">
        <f t="shared" si="2523"/>
        <v>2</v>
      </c>
      <c r="V8471" s="8">
        <f t="shared" si="2525"/>
        <v>1</v>
      </c>
      <c r="W8471" s="8">
        <f t="shared" si="2528"/>
        <v>114</v>
      </c>
      <c r="X8471" s="8">
        <v>16111</v>
      </c>
      <c r="Y8471" s="8">
        <v>6482</v>
      </c>
      <c r="Z8471" s="8">
        <v>8782</v>
      </c>
      <c r="AA8471" s="8">
        <v>12128</v>
      </c>
      <c r="AB8471" s="8">
        <v>2286</v>
      </c>
      <c r="AC8471" s="8">
        <v>3265</v>
      </c>
      <c r="AD8471" s="8">
        <v>11703</v>
      </c>
      <c r="AE8471" s="8">
        <v>1719</v>
      </c>
      <c r="AF8471" s="8">
        <v>1606</v>
      </c>
      <c r="AG8471" s="8">
        <v>35245</v>
      </c>
      <c r="AH8471" s="20" cm="1">
        <f t="array" ref="AH8471">INDEX('Commercial Profile'!$I$30:$I$173,'Load Shapes'!W8471)</f>
        <v>1.22</v>
      </c>
      <c r="AI8471" s="20" cm="1">
        <f t="array" ref="AI8471">INDEX('Commercial Profile'!$J$30:$J$173,'Load Shapes'!W8471)</f>
        <v>1.34</v>
      </c>
      <c r="AJ8471" s="8" cm="1">
        <f t="array" ref="AJ8471">INDEX('EV Load Profile'!$K$8:$M$31,B8471,'Load Shapes'!V8471)</f>
        <v>14317.695</v>
      </c>
    </row>
    <row r="8472" spans="1:36" x14ac:dyDescent="0.35">
      <c r="A8472">
        <v>8467</v>
      </c>
      <c r="B8472">
        <f t="shared" si="2526"/>
        <v>19</v>
      </c>
      <c r="C8472">
        <f t="shared" si="2527"/>
        <v>353</v>
      </c>
      <c r="D8472" s="18">
        <f t="shared" si="2524"/>
        <v>43088</v>
      </c>
      <c r="E8472" cm="1">
        <f t="array" ref="E8472">INDEX(G8472:T8472,$E$1)</f>
        <v>0.7735849056603773</v>
      </c>
      <c r="F8472" s="18"/>
      <c r="G8472" s="8">
        <v>1</v>
      </c>
      <c r="H8472" s="2">
        <f t="shared" si="2510"/>
        <v>0.7735849056603773</v>
      </c>
      <c r="I8472" s="2">
        <f t="shared" si="2511"/>
        <v>0.83132530120481929</v>
      </c>
      <c r="J8472" s="2">
        <f t="shared" si="2512"/>
        <v>0.88229874330217073</v>
      </c>
      <c r="K8472">
        <f t="shared" si="2513"/>
        <v>0.74079102181192868</v>
      </c>
      <c r="L8472">
        <f t="shared" si="2514"/>
        <v>0.77389249852333142</v>
      </c>
      <c r="M8472">
        <f t="shared" si="2515"/>
        <v>0.70858969236915703</v>
      </c>
      <c r="N8472">
        <f t="shared" si="2516"/>
        <v>0.5947706293050935</v>
      </c>
      <c r="O8472">
        <f t="shared" si="2517"/>
        <v>0.70824459993915423</v>
      </c>
      <c r="P8472">
        <f t="shared" si="2518"/>
        <v>0.64544753086419748</v>
      </c>
      <c r="Q8472">
        <f t="shared" si="2519"/>
        <v>0.60412180867425402</v>
      </c>
      <c r="R8472">
        <f t="shared" si="2520"/>
        <v>0.63696857670979667</v>
      </c>
      <c r="S8472">
        <f t="shared" si="2521"/>
        <v>0.59415698697641672</v>
      </c>
      <c r="T8472">
        <f t="shared" si="2522"/>
        <v>0.63403530782328166</v>
      </c>
      <c r="U8472" s="8">
        <f t="shared" si="2523"/>
        <v>2</v>
      </c>
      <c r="V8472" s="8">
        <f t="shared" si="2525"/>
        <v>1</v>
      </c>
      <c r="W8472" s="8">
        <f t="shared" si="2528"/>
        <v>115</v>
      </c>
      <c r="X8472" s="8">
        <v>16370</v>
      </c>
      <c r="Y8472" s="8">
        <v>6551</v>
      </c>
      <c r="Z8472" s="8">
        <v>8868</v>
      </c>
      <c r="AA8472" s="8">
        <v>12693</v>
      </c>
      <c r="AB8472" s="8">
        <v>2328</v>
      </c>
      <c r="AC8472" s="8">
        <v>3346</v>
      </c>
      <c r="AD8472" s="8">
        <v>11784</v>
      </c>
      <c r="AE8472" s="8">
        <v>1723</v>
      </c>
      <c r="AF8472" s="8">
        <v>1688</v>
      </c>
      <c r="AG8472" s="8">
        <v>35376</v>
      </c>
      <c r="AH8472" s="20" cm="1">
        <f t="array" ref="AH8472">INDEX('Commercial Profile'!$I$30:$I$173,'Load Shapes'!W8472)</f>
        <v>1.23</v>
      </c>
      <c r="AI8472" s="20" cm="1">
        <f t="array" ref="AI8472">INDEX('Commercial Profile'!$J$30:$J$173,'Load Shapes'!W8472)</f>
        <v>1.38</v>
      </c>
      <c r="AJ8472" s="8" cm="1">
        <f t="array" ref="AJ8472">INDEX('EV Load Profile'!$K$8:$M$31,B8472,'Load Shapes'!V8472)</f>
        <v>13708.055</v>
      </c>
    </row>
    <row r="8473" spans="1:36" x14ac:dyDescent="0.35">
      <c r="A8473">
        <v>8468</v>
      </c>
      <c r="B8473">
        <f t="shared" si="2526"/>
        <v>20</v>
      </c>
      <c r="C8473">
        <f t="shared" si="2527"/>
        <v>353</v>
      </c>
      <c r="D8473" s="18">
        <f t="shared" si="2524"/>
        <v>43088</v>
      </c>
      <c r="E8473" cm="1">
        <f t="array" ref="E8473">INDEX(G8473:T8473,$E$1)</f>
        <v>0.80503144654088044</v>
      </c>
      <c r="F8473" s="18"/>
      <c r="G8473" s="8">
        <v>1</v>
      </c>
      <c r="H8473" s="2">
        <f t="shared" si="2510"/>
        <v>0.80503144654088044</v>
      </c>
      <c r="I8473" s="2">
        <f t="shared" si="2511"/>
        <v>0.8493975903614458</v>
      </c>
      <c r="J8473" s="2">
        <f t="shared" si="2512"/>
        <v>0.9354900477899174</v>
      </c>
      <c r="K8473">
        <f t="shared" si="2513"/>
        <v>0.73771382025522669</v>
      </c>
      <c r="L8473">
        <f t="shared" si="2514"/>
        <v>0.77294743059657411</v>
      </c>
      <c r="M8473">
        <f t="shared" si="2515"/>
        <v>0.69860167798641626</v>
      </c>
      <c r="N8473">
        <f t="shared" si="2516"/>
        <v>0.58717960732861629</v>
      </c>
      <c r="O8473">
        <f t="shared" si="2517"/>
        <v>0.70033465165804687</v>
      </c>
      <c r="P8473">
        <f t="shared" si="2518"/>
        <v>0.6415895061728395</v>
      </c>
      <c r="Q8473">
        <f t="shared" si="2519"/>
        <v>0.59766225776684101</v>
      </c>
      <c r="R8473">
        <f t="shared" si="2520"/>
        <v>0.62957486136783736</v>
      </c>
      <c r="S8473">
        <f t="shared" si="2521"/>
        <v>0.60260471664906723</v>
      </c>
      <c r="T8473">
        <f t="shared" si="2522"/>
        <v>0.62674074737879737</v>
      </c>
      <c r="U8473" s="8">
        <f t="shared" si="2523"/>
        <v>2</v>
      </c>
      <c r="V8473" s="8">
        <f t="shared" si="2525"/>
        <v>1</v>
      </c>
      <c r="W8473" s="8">
        <f t="shared" si="2528"/>
        <v>116</v>
      </c>
      <c r="X8473" s="8">
        <v>16302</v>
      </c>
      <c r="Y8473" s="8">
        <v>6543</v>
      </c>
      <c r="Z8473" s="8">
        <v>8743</v>
      </c>
      <c r="AA8473" s="8">
        <v>12531</v>
      </c>
      <c r="AB8473" s="8">
        <v>2302</v>
      </c>
      <c r="AC8473" s="8">
        <v>3326</v>
      </c>
      <c r="AD8473" s="8">
        <v>11658</v>
      </c>
      <c r="AE8473" s="8">
        <v>1703</v>
      </c>
      <c r="AF8473" s="8">
        <v>1712</v>
      </c>
      <c r="AG8473" s="8">
        <v>34969</v>
      </c>
      <c r="AH8473" s="20" cm="1">
        <f t="array" ref="AH8473">INDEX('Commercial Profile'!$I$30:$I$173,'Load Shapes'!W8473)</f>
        <v>1.28</v>
      </c>
      <c r="AI8473" s="20" cm="1">
        <f t="array" ref="AI8473">INDEX('Commercial Profile'!$J$30:$J$173,'Load Shapes'!W8473)</f>
        <v>1.41</v>
      </c>
      <c r="AJ8473" s="8" cm="1">
        <f t="array" ref="AJ8473">INDEX('EV Load Profile'!$K$8:$M$31,B8473,'Load Shapes'!V8473)</f>
        <v>14534.474999999999</v>
      </c>
    </row>
    <row r="8474" spans="1:36" x14ac:dyDescent="0.35">
      <c r="A8474">
        <v>8469</v>
      </c>
      <c r="B8474">
        <f t="shared" si="2526"/>
        <v>21</v>
      </c>
      <c r="C8474">
        <f t="shared" si="2527"/>
        <v>353</v>
      </c>
      <c r="D8474" s="18">
        <f t="shared" si="2524"/>
        <v>43088</v>
      </c>
      <c r="E8474" cm="1">
        <f t="array" ref="E8474">INDEX(G8474:T8474,$E$1)</f>
        <v>0.89937106918238985</v>
      </c>
      <c r="F8474" s="18"/>
      <c r="G8474" s="8">
        <v>1</v>
      </c>
      <c r="H8474" s="2">
        <f t="shared" si="2510"/>
        <v>0.89937106918238985</v>
      </c>
      <c r="I8474" s="2">
        <f t="shared" si="2511"/>
        <v>0.93373493975903621</v>
      </c>
      <c r="J8474" s="2">
        <f t="shared" si="2512"/>
        <v>0.93592900703171511</v>
      </c>
      <c r="K8474">
        <f t="shared" si="2513"/>
        <v>0.73232871753099826</v>
      </c>
      <c r="L8474">
        <f t="shared" si="2514"/>
        <v>0.7679858239810986</v>
      </c>
      <c r="M8474">
        <f t="shared" si="2515"/>
        <v>0.68733519776268481</v>
      </c>
      <c r="N8474">
        <f t="shared" si="2516"/>
        <v>0.57705824469331335</v>
      </c>
      <c r="O8474">
        <f t="shared" si="2517"/>
        <v>0.69059933069668389</v>
      </c>
      <c r="P8474">
        <f t="shared" si="2518"/>
        <v>0.6323302469135802</v>
      </c>
      <c r="Q8474">
        <f t="shared" si="2519"/>
        <v>0.58653747564851844</v>
      </c>
      <c r="R8474">
        <f t="shared" si="2520"/>
        <v>0.61367837338262476</v>
      </c>
      <c r="S8474">
        <f t="shared" si="2521"/>
        <v>0.59662090813093982</v>
      </c>
      <c r="T8474">
        <f t="shared" si="2522"/>
        <v>0.61446366161842458</v>
      </c>
      <c r="U8474" s="8">
        <f t="shared" si="2523"/>
        <v>2</v>
      </c>
      <c r="V8474" s="8">
        <f t="shared" si="2525"/>
        <v>1</v>
      </c>
      <c r="W8474" s="8">
        <f t="shared" si="2528"/>
        <v>117</v>
      </c>
      <c r="X8474" s="8">
        <v>16183</v>
      </c>
      <c r="Y8474" s="8">
        <v>6501</v>
      </c>
      <c r="Z8474" s="8">
        <v>8602</v>
      </c>
      <c r="AA8474" s="8">
        <v>12315</v>
      </c>
      <c r="AB8474" s="8">
        <v>2270</v>
      </c>
      <c r="AC8474" s="8">
        <v>3278</v>
      </c>
      <c r="AD8474" s="8">
        <v>11441</v>
      </c>
      <c r="AE8474" s="8">
        <v>1660</v>
      </c>
      <c r="AF8474" s="8">
        <v>1695</v>
      </c>
      <c r="AG8474" s="8">
        <v>34284</v>
      </c>
      <c r="AH8474" s="20" cm="1">
        <f t="array" ref="AH8474">INDEX('Commercial Profile'!$I$30:$I$173,'Load Shapes'!W8474)</f>
        <v>1.43</v>
      </c>
      <c r="AI8474" s="20" cm="1">
        <f t="array" ref="AI8474">INDEX('Commercial Profile'!$J$30:$J$173,'Load Shapes'!W8474)</f>
        <v>1.55</v>
      </c>
      <c r="AJ8474" s="8" cm="1">
        <f t="array" ref="AJ8474">INDEX('EV Load Profile'!$K$8:$M$31,B8474,'Load Shapes'!V8474)</f>
        <v>14541.295</v>
      </c>
    </row>
    <row r="8475" spans="1:36" x14ac:dyDescent="0.35">
      <c r="A8475">
        <v>8470</v>
      </c>
      <c r="B8475">
        <f t="shared" si="2526"/>
        <v>22</v>
      </c>
      <c r="C8475">
        <f t="shared" si="2527"/>
        <v>353</v>
      </c>
      <c r="D8475" s="18">
        <f t="shared" si="2524"/>
        <v>43088</v>
      </c>
      <c r="E8475" cm="1">
        <f t="array" ref="E8475">INDEX(G8475:T8475,$E$1)</f>
        <v>0.88679245283018859</v>
      </c>
      <c r="F8475" s="18"/>
      <c r="G8475" s="8">
        <v>1</v>
      </c>
      <c r="H8475" s="2">
        <f t="shared" si="2510"/>
        <v>0.88679245283018859</v>
      </c>
      <c r="I8475" s="2">
        <f t="shared" si="2511"/>
        <v>0.90963855421686757</v>
      </c>
      <c r="J8475" s="2">
        <f t="shared" si="2512"/>
        <v>0.90839590004344539</v>
      </c>
      <c r="K8475">
        <f t="shared" si="2513"/>
        <v>0.71069780070594624</v>
      </c>
      <c r="L8475">
        <f t="shared" si="2514"/>
        <v>0.74483165977554633</v>
      </c>
      <c r="M8475">
        <f t="shared" si="2515"/>
        <v>0.66520175789053138</v>
      </c>
      <c r="N8475">
        <f t="shared" si="2516"/>
        <v>0.56464083220092776</v>
      </c>
      <c r="O8475">
        <f t="shared" si="2517"/>
        <v>0.67021600243383028</v>
      </c>
      <c r="P8475">
        <f t="shared" si="2518"/>
        <v>0.61072530864197527</v>
      </c>
      <c r="Q8475">
        <f t="shared" si="2519"/>
        <v>0.56008407669435045</v>
      </c>
      <c r="R8475">
        <f t="shared" si="2520"/>
        <v>0.59667282809611832</v>
      </c>
      <c r="S8475">
        <f t="shared" si="2521"/>
        <v>0.57761351636747627</v>
      </c>
      <c r="T8475">
        <f t="shared" si="2522"/>
        <v>0.58691639035755894</v>
      </c>
      <c r="U8475" s="8">
        <f t="shared" si="2523"/>
        <v>2</v>
      </c>
      <c r="V8475" s="8">
        <f t="shared" si="2525"/>
        <v>1</v>
      </c>
      <c r="W8475" s="8">
        <f t="shared" si="2528"/>
        <v>118</v>
      </c>
      <c r="X8475" s="8">
        <v>15705</v>
      </c>
      <c r="Y8475" s="8">
        <v>6305</v>
      </c>
      <c r="Z8475" s="8">
        <v>8325</v>
      </c>
      <c r="AA8475" s="8">
        <v>12050</v>
      </c>
      <c r="AB8475" s="8">
        <v>2203</v>
      </c>
      <c r="AC8475" s="8">
        <v>3166</v>
      </c>
      <c r="AD8475" s="8">
        <v>10925</v>
      </c>
      <c r="AE8475" s="8">
        <v>1614</v>
      </c>
      <c r="AF8475" s="8">
        <v>1641</v>
      </c>
      <c r="AG8475" s="8">
        <v>32747</v>
      </c>
      <c r="AH8475" s="20" cm="1">
        <f t="array" ref="AH8475">INDEX('Commercial Profile'!$I$30:$I$173,'Load Shapes'!W8475)</f>
        <v>1.41</v>
      </c>
      <c r="AI8475" s="20" cm="1">
        <f t="array" ref="AI8475">INDEX('Commercial Profile'!$J$30:$J$173,'Load Shapes'!W8475)</f>
        <v>1.51</v>
      </c>
      <c r="AJ8475" s="8" cm="1">
        <f t="array" ref="AJ8475">INDEX('EV Load Profile'!$K$8:$M$31,B8475,'Load Shapes'!V8475)</f>
        <v>14113.52</v>
      </c>
    </row>
    <row r="8476" spans="1:36" x14ac:dyDescent="0.35">
      <c r="A8476">
        <v>8471</v>
      </c>
      <c r="B8476">
        <f t="shared" si="2526"/>
        <v>23</v>
      </c>
      <c r="C8476">
        <f t="shared" si="2527"/>
        <v>353</v>
      </c>
      <c r="D8476" s="18">
        <f t="shared" si="2524"/>
        <v>43088</v>
      </c>
      <c r="E8476" cm="1">
        <f t="array" ref="E8476">INDEX(G8476:T8476,$E$1)</f>
        <v>0.79874213836477981</v>
      </c>
      <c r="F8476" s="18"/>
      <c r="G8476" s="8">
        <v>1</v>
      </c>
      <c r="H8476" s="2">
        <f t="shared" si="2510"/>
        <v>0.79874213836477981</v>
      </c>
      <c r="I8476" s="2">
        <f t="shared" si="2511"/>
        <v>0.85542168674698793</v>
      </c>
      <c r="J8476" s="2">
        <f t="shared" si="2512"/>
        <v>0.88374112990168474</v>
      </c>
      <c r="K8476">
        <f t="shared" si="2513"/>
        <v>0.67132772196578872</v>
      </c>
      <c r="L8476">
        <f t="shared" si="2514"/>
        <v>0.7025398700531601</v>
      </c>
      <c r="M8476">
        <f t="shared" si="2515"/>
        <v>0.62700759089093083</v>
      </c>
      <c r="N8476">
        <f t="shared" si="2516"/>
        <v>0.54172719179045026</v>
      </c>
      <c r="O8476">
        <f t="shared" si="2517"/>
        <v>0.63431700638880439</v>
      </c>
      <c r="P8476">
        <f t="shared" si="2518"/>
        <v>0.57368827160493829</v>
      </c>
      <c r="Q8476">
        <f t="shared" si="2519"/>
        <v>0.52148057008100068</v>
      </c>
      <c r="R8476">
        <f t="shared" si="2520"/>
        <v>0.56044362292051753</v>
      </c>
      <c r="S8476">
        <f t="shared" si="2521"/>
        <v>0.54241464273143258</v>
      </c>
      <c r="T8476">
        <f t="shared" si="2522"/>
        <v>0.54521014427816117</v>
      </c>
      <c r="U8476" s="8">
        <f t="shared" si="2523"/>
        <v>2</v>
      </c>
      <c r="V8476" s="8">
        <f t="shared" si="2525"/>
        <v>1</v>
      </c>
      <c r="W8476" s="8">
        <f t="shared" si="2528"/>
        <v>119</v>
      </c>
      <c r="X8476" s="8">
        <v>14835</v>
      </c>
      <c r="Y8476" s="8">
        <v>5947</v>
      </c>
      <c r="Z8476" s="8">
        <v>7847</v>
      </c>
      <c r="AA8476" s="8">
        <v>11561</v>
      </c>
      <c r="AB8476" s="8">
        <v>2085</v>
      </c>
      <c r="AC8476" s="8">
        <v>2974</v>
      </c>
      <c r="AD8476" s="8">
        <v>10172</v>
      </c>
      <c r="AE8476" s="8">
        <v>1516</v>
      </c>
      <c r="AF8476" s="8">
        <v>1541</v>
      </c>
      <c r="AG8476" s="8">
        <v>30420</v>
      </c>
      <c r="AH8476" s="20" cm="1">
        <f t="array" ref="AH8476">INDEX('Commercial Profile'!$I$30:$I$173,'Load Shapes'!W8476)</f>
        <v>1.27</v>
      </c>
      <c r="AI8476" s="20" cm="1">
        <f t="array" ref="AI8476">INDEX('Commercial Profile'!$J$30:$J$173,'Load Shapes'!W8476)</f>
        <v>1.42</v>
      </c>
      <c r="AJ8476" s="8" cm="1">
        <f t="array" ref="AJ8476">INDEX('EV Load Profile'!$K$8:$M$31,B8476,'Load Shapes'!V8476)</f>
        <v>13730.465</v>
      </c>
    </row>
    <row r="8477" spans="1:36" x14ac:dyDescent="0.35">
      <c r="A8477">
        <v>8472</v>
      </c>
      <c r="B8477">
        <f t="shared" si="2526"/>
        <v>24</v>
      </c>
      <c r="C8477">
        <f t="shared" si="2527"/>
        <v>353</v>
      </c>
      <c r="D8477" s="18">
        <f t="shared" si="2524"/>
        <v>43088</v>
      </c>
      <c r="E8477" cm="1">
        <f t="array" ref="E8477">INDEX(G8477:T8477,$E$1)</f>
        <v>0.70440251572327051</v>
      </c>
      <c r="F8477" s="18"/>
      <c r="G8477" s="8">
        <v>1</v>
      </c>
      <c r="H8477" s="2">
        <f t="shared" si="2510"/>
        <v>0.70440251572327051</v>
      </c>
      <c r="I8477" s="2">
        <f t="shared" si="2511"/>
        <v>0.77108433734939763</v>
      </c>
      <c r="J8477" s="2">
        <f t="shared" si="2512"/>
        <v>0.84359245015849527</v>
      </c>
      <c r="K8477">
        <f t="shared" si="2513"/>
        <v>0.63471807403384917</v>
      </c>
      <c r="L8477">
        <f t="shared" si="2514"/>
        <v>0.6616656822209096</v>
      </c>
      <c r="M8477">
        <f t="shared" si="2515"/>
        <v>0.58873351977626853</v>
      </c>
      <c r="N8477">
        <f t="shared" si="2516"/>
        <v>0.50564640832200924</v>
      </c>
      <c r="O8477">
        <f t="shared" si="2517"/>
        <v>0.59689686644356554</v>
      </c>
      <c r="P8477">
        <f t="shared" si="2518"/>
        <v>0.53645833333333337</v>
      </c>
      <c r="Q8477">
        <f t="shared" si="2519"/>
        <v>0.48426125294781092</v>
      </c>
      <c r="R8477">
        <f t="shared" si="2520"/>
        <v>0.52199630314232903</v>
      </c>
      <c r="S8477">
        <f t="shared" si="2521"/>
        <v>0.50334389299542415</v>
      </c>
      <c r="T8477">
        <f t="shared" si="2522"/>
        <v>0.50483018191594231</v>
      </c>
      <c r="U8477" s="8">
        <f t="shared" si="2523"/>
        <v>2</v>
      </c>
      <c r="V8477" s="8">
        <f t="shared" si="2525"/>
        <v>1</v>
      </c>
      <c r="W8477" s="8">
        <f t="shared" si="2528"/>
        <v>120</v>
      </c>
      <c r="X8477" s="8">
        <v>14026</v>
      </c>
      <c r="Y8477" s="8">
        <v>5601</v>
      </c>
      <c r="Z8477" s="8">
        <v>7368</v>
      </c>
      <c r="AA8477" s="8">
        <v>10791</v>
      </c>
      <c r="AB8477" s="8">
        <v>1962</v>
      </c>
      <c r="AC8477" s="8">
        <v>2781</v>
      </c>
      <c r="AD8477" s="8">
        <v>9446</v>
      </c>
      <c r="AE8477" s="8">
        <v>1412</v>
      </c>
      <c r="AF8477" s="8">
        <v>1430</v>
      </c>
      <c r="AG8477" s="8">
        <v>28167</v>
      </c>
      <c r="AH8477" s="20" cm="1">
        <f t="array" ref="AH8477">INDEX('Commercial Profile'!$I$30:$I$173,'Load Shapes'!W8477)</f>
        <v>1.1200000000000001</v>
      </c>
      <c r="AI8477" s="20" cm="1">
        <f t="array" ref="AI8477">INDEX('Commercial Profile'!$J$30:$J$173,'Load Shapes'!W8477)</f>
        <v>1.28</v>
      </c>
      <c r="AJ8477" s="8" cm="1">
        <f t="array" ref="AJ8477">INDEX('EV Load Profile'!$K$8:$M$31,B8477,'Load Shapes'!V8477)</f>
        <v>13106.685000000001</v>
      </c>
    </row>
    <row r="8478" spans="1:36" x14ac:dyDescent="0.35">
      <c r="A8478">
        <v>8473</v>
      </c>
      <c r="B8478">
        <f t="shared" si="2526"/>
        <v>1</v>
      </c>
      <c r="C8478">
        <f t="shared" si="2527"/>
        <v>354</v>
      </c>
      <c r="D8478" s="18">
        <f t="shared" si="2524"/>
        <v>43089</v>
      </c>
      <c r="E8478" cm="1">
        <f t="array" ref="E8478">INDEX(G8478:T8478,$E$1)</f>
        <v>0.76100628930817604</v>
      </c>
      <c r="F8478" s="18"/>
      <c r="G8478" s="8">
        <v>1</v>
      </c>
      <c r="H8478" s="2">
        <f t="shared" si="2510"/>
        <v>0.76100628930817604</v>
      </c>
      <c r="I8478" s="2">
        <f t="shared" si="2511"/>
        <v>0.7168674698795181</v>
      </c>
      <c r="J8478" s="2">
        <f t="shared" si="2512"/>
        <v>0.80131462500201145</v>
      </c>
      <c r="K8478">
        <f t="shared" si="2513"/>
        <v>0.61697891211874378</v>
      </c>
      <c r="L8478">
        <f t="shared" si="2514"/>
        <v>0.64240992321323098</v>
      </c>
      <c r="M8478">
        <f t="shared" si="2515"/>
        <v>0.56572113463843388</v>
      </c>
      <c r="N8478">
        <f t="shared" si="2516"/>
        <v>0.48174874654421068</v>
      </c>
      <c r="O8478">
        <f t="shared" si="2517"/>
        <v>0.57560085184058407</v>
      </c>
      <c r="P8478">
        <f t="shared" si="2518"/>
        <v>0.51234567901234573</v>
      </c>
      <c r="Q8478">
        <f t="shared" si="2519"/>
        <v>0.46729211524659081</v>
      </c>
      <c r="R8478">
        <f t="shared" si="2520"/>
        <v>0.49500924214417746</v>
      </c>
      <c r="S8478">
        <f t="shared" si="2521"/>
        <v>0.48680042238648363</v>
      </c>
      <c r="T8478">
        <f t="shared" si="2522"/>
        <v>0.47563401738507033</v>
      </c>
      <c r="U8478" s="8">
        <f t="shared" si="2523"/>
        <v>3</v>
      </c>
      <c r="V8478" s="8">
        <f t="shared" si="2525"/>
        <v>1</v>
      </c>
      <c r="W8478" s="8">
        <f t="shared" si="2528"/>
        <v>121</v>
      </c>
      <c r="X8478" s="8">
        <v>13634</v>
      </c>
      <c r="Y8478" s="8">
        <v>5438</v>
      </c>
      <c r="Z8478" s="8">
        <v>7080</v>
      </c>
      <c r="AA8478" s="8">
        <v>10281</v>
      </c>
      <c r="AB8478" s="8">
        <v>1892</v>
      </c>
      <c r="AC8478" s="8">
        <v>2656</v>
      </c>
      <c r="AD8478" s="8">
        <v>9115</v>
      </c>
      <c r="AE8478" s="8">
        <v>1339</v>
      </c>
      <c r="AF8478" s="8">
        <v>1383</v>
      </c>
      <c r="AG8478" s="8">
        <v>26538</v>
      </c>
      <c r="AH8478" s="20" cm="1">
        <f t="array" ref="AH8478">INDEX('Commercial Profile'!$I$30:$I$173,'Load Shapes'!W8478)</f>
        <v>1.21</v>
      </c>
      <c r="AI8478" s="20" cm="1">
        <f t="array" ref="AI8478">INDEX('Commercial Profile'!$J$30:$J$173,'Load Shapes'!W8478)</f>
        <v>1.19</v>
      </c>
      <c r="AJ8478" s="8" cm="1">
        <f t="array" ref="AJ8478">INDEX('EV Load Profile'!$K$8:$M$31,B8478,'Load Shapes'!V8478)</f>
        <v>12449.825000000001</v>
      </c>
    </row>
    <row r="8479" spans="1:36" x14ac:dyDescent="0.35">
      <c r="A8479">
        <v>8474</v>
      </c>
      <c r="B8479">
        <f t="shared" si="2526"/>
        <v>2</v>
      </c>
      <c r="C8479">
        <f t="shared" si="2527"/>
        <v>354</v>
      </c>
      <c r="D8479" s="18">
        <f t="shared" si="2524"/>
        <v>43089</v>
      </c>
      <c r="E8479" cm="1">
        <f t="array" ref="E8479">INDEX(G8479:T8479,$E$1)</f>
        <v>0.71698113207547165</v>
      </c>
      <c r="F8479" s="18"/>
      <c r="G8479" s="8">
        <v>1</v>
      </c>
      <c r="H8479" s="2">
        <f t="shared" si="2510"/>
        <v>0.71698113207547165</v>
      </c>
      <c r="I8479" s="2">
        <f t="shared" si="2511"/>
        <v>0.66867469879518082</v>
      </c>
      <c r="J8479" s="2">
        <f t="shared" si="2512"/>
        <v>0.77242312581460082</v>
      </c>
      <c r="K8479">
        <f t="shared" si="2513"/>
        <v>0.60507738256855825</v>
      </c>
      <c r="L8479">
        <f t="shared" si="2514"/>
        <v>0.62776137034849377</v>
      </c>
      <c r="M8479">
        <f t="shared" si="2515"/>
        <v>0.54998002397123447</v>
      </c>
      <c r="N8479">
        <f t="shared" si="2516"/>
        <v>0.4598191275010543</v>
      </c>
      <c r="O8479">
        <f t="shared" si="2517"/>
        <v>0.56069364161849711</v>
      </c>
      <c r="P8479">
        <f t="shared" si="2518"/>
        <v>0.49922839506172839</v>
      </c>
      <c r="Q8479">
        <f t="shared" si="2519"/>
        <v>0.45596226802009637</v>
      </c>
      <c r="R8479">
        <f t="shared" si="2520"/>
        <v>0.47948243992606282</v>
      </c>
      <c r="S8479">
        <f t="shared" si="2521"/>
        <v>0.47272087293206616</v>
      </c>
      <c r="T8479">
        <f t="shared" si="2522"/>
        <v>0.46124204677838515</v>
      </c>
      <c r="U8479" s="8">
        <f t="shared" si="2523"/>
        <v>3</v>
      </c>
      <c r="V8479" s="8">
        <f t="shared" si="2525"/>
        <v>1</v>
      </c>
      <c r="W8479" s="8">
        <f t="shared" si="2528"/>
        <v>122</v>
      </c>
      <c r="X8479" s="8">
        <v>13371</v>
      </c>
      <c r="Y8479" s="8">
        <v>5314</v>
      </c>
      <c r="Z8479" s="8">
        <v>6883</v>
      </c>
      <c r="AA8479" s="8">
        <v>9813</v>
      </c>
      <c r="AB8479" s="8">
        <v>1843</v>
      </c>
      <c r="AC8479" s="8">
        <v>2588</v>
      </c>
      <c r="AD8479" s="8">
        <v>8894</v>
      </c>
      <c r="AE8479" s="8">
        <v>1297</v>
      </c>
      <c r="AF8479" s="8">
        <v>1343</v>
      </c>
      <c r="AG8479" s="8">
        <v>25735</v>
      </c>
      <c r="AH8479" s="20" cm="1">
        <f t="array" ref="AH8479">INDEX('Commercial Profile'!$I$30:$I$173,'Load Shapes'!W8479)</f>
        <v>1.1399999999999999</v>
      </c>
      <c r="AI8479" s="20" cm="1">
        <f t="array" ref="AI8479">INDEX('Commercial Profile'!$J$30:$J$173,'Load Shapes'!W8479)</f>
        <v>1.1100000000000001</v>
      </c>
      <c r="AJ8479" s="8" cm="1">
        <f t="array" ref="AJ8479">INDEX('EV Load Profile'!$K$8:$M$31,B8479,'Load Shapes'!V8479)</f>
        <v>12000.945</v>
      </c>
    </row>
    <row r="8480" spans="1:36" x14ac:dyDescent="0.35">
      <c r="A8480">
        <v>8475</v>
      </c>
      <c r="B8480">
        <f t="shared" si="2526"/>
        <v>3</v>
      </c>
      <c r="C8480">
        <f t="shared" si="2527"/>
        <v>354</v>
      </c>
      <c r="D8480" s="18">
        <f t="shared" si="2524"/>
        <v>43089</v>
      </c>
      <c r="E8480" cm="1">
        <f t="array" ref="E8480">INDEX(G8480:T8480,$E$1)</f>
        <v>0.70440251572327051</v>
      </c>
      <c r="F8480" s="18"/>
      <c r="G8480" s="8">
        <v>1</v>
      </c>
      <c r="H8480" s="2">
        <f t="shared" si="2510"/>
        <v>0.70440251572327051</v>
      </c>
      <c r="I8480" s="2">
        <f t="shared" si="2511"/>
        <v>0.64457831325301207</v>
      </c>
      <c r="J8480" s="2">
        <f t="shared" si="2512"/>
        <v>0.74901282443239403</v>
      </c>
      <c r="K8480">
        <f t="shared" si="2513"/>
        <v>0.60037107430536696</v>
      </c>
      <c r="L8480">
        <f t="shared" si="2514"/>
        <v>0.62669816893089192</v>
      </c>
      <c r="M8480">
        <f t="shared" si="2515"/>
        <v>0.54430683180183781</v>
      </c>
      <c r="N8480">
        <f t="shared" si="2516"/>
        <v>0.44740171500866877</v>
      </c>
      <c r="O8480">
        <f t="shared" si="2517"/>
        <v>0.55400060845756005</v>
      </c>
      <c r="P8480">
        <f t="shared" si="2518"/>
        <v>0.49402006172839508</v>
      </c>
      <c r="Q8480">
        <f t="shared" si="2519"/>
        <v>0.4522198297959602</v>
      </c>
      <c r="R8480">
        <f t="shared" si="2520"/>
        <v>0.47319778188539741</v>
      </c>
      <c r="S8480">
        <f t="shared" si="2521"/>
        <v>0.46814501935938052</v>
      </c>
      <c r="T8480">
        <f t="shared" si="2522"/>
        <v>0.45561430235684203</v>
      </c>
      <c r="U8480" s="8">
        <f t="shared" si="2523"/>
        <v>3</v>
      </c>
      <c r="V8480" s="8">
        <f t="shared" si="2525"/>
        <v>1</v>
      </c>
      <c r="W8480" s="8">
        <f t="shared" si="2528"/>
        <v>123</v>
      </c>
      <c r="X8480" s="8">
        <v>13267</v>
      </c>
      <c r="Y8480" s="8">
        <v>5305</v>
      </c>
      <c r="Z8480" s="8">
        <v>6812</v>
      </c>
      <c r="AA8480" s="8">
        <v>9548</v>
      </c>
      <c r="AB8480" s="8">
        <v>1821</v>
      </c>
      <c r="AC8480" s="8">
        <v>2561</v>
      </c>
      <c r="AD8480" s="8">
        <v>8821</v>
      </c>
      <c r="AE8480" s="8">
        <v>1280</v>
      </c>
      <c r="AF8480" s="8">
        <v>1330</v>
      </c>
      <c r="AG8480" s="8">
        <v>25421</v>
      </c>
      <c r="AH8480" s="20" cm="1">
        <f t="array" ref="AH8480">INDEX('Commercial Profile'!$I$30:$I$173,'Load Shapes'!W8480)</f>
        <v>1.1200000000000001</v>
      </c>
      <c r="AI8480" s="20" cm="1">
        <f t="array" ref="AI8480">INDEX('Commercial Profile'!$J$30:$J$173,'Load Shapes'!W8480)</f>
        <v>1.07</v>
      </c>
      <c r="AJ8480" s="8" cm="1">
        <f t="array" ref="AJ8480">INDEX('EV Load Profile'!$K$8:$M$31,B8480,'Load Shapes'!V8480)</f>
        <v>11637.224999999999</v>
      </c>
    </row>
    <row r="8481" spans="1:36" x14ac:dyDescent="0.35">
      <c r="A8481">
        <v>8476</v>
      </c>
      <c r="B8481">
        <f t="shared" si="2526"/>
        <v>4</v>
      </c>
      <c r="C8481">
        <f t="shared" si="2527"/>
        <v>354</v>
      </c>
      <c r="D8481" s="18">
        <f t="shared" si="2524"/>
        <v>43089</v>
      </c>
      <c r="E8481" cm="1">
        <f t="array" ref="E8481">INDEX(G8481:T8481,$E$1)</f>
        <v>0.69811320754716988</v>
      </c>
      <c r="F8481" s="18"/>
      <c r="G8481" s="8">
        <v>1</v>
      </c>
      <c r="H8481" s="2">
        <f t="shared" si="2510"/>
        <v>0.69811320754716988</v>
      </c>
      <c r="I8481" s="2">
        <f t="shared" si="2511"/>
        <v>0.6325301204819278</v>
      </c>
      <c r="J8481" s="2">
        <f t="shared" si="2512"/>
        <v>0.73082111767261493</v>
      </c>
      <c r="K8481">
        <f t="shared" si="2513"/>
        <v>0.60295049325730832</v>
      </c>
      <c r="L8481">
        <f t="shared" si="2514"/>
        <v>0.63000590667454226</v>
      </c>
      <c r="M8481">
        <f t="shared" si="2515"/>
        <v>0.54334798242109472</v>
      </c>
      <c r="N8481">
        <f t="shared" si="2516"/>
        <v>0.44159130312543932</v>
      </c>
      <c r="O8481">
        <f t="shared" si="2517"/>
        <v>0.55400060845756005</v>
      </c>
      <c r="P8481">
        <f t="shared" si="2518"/>
        <v>0.49556327160493829</v>
      </c>
      <c r="Q8481">
        <f t="shared" si="2519"/>
        <v>0.45632113195939711</v>
      </c>
      <c r="R8481">
        <f t="shared" si="2520"/>
        <v>0.47319778188539741</v>
      </c>
      <c r="S8481">
        <f t="shared" si="2521"/>
        <v>0.47131291798662445</v>
      </c>
      <c r="T8481">
        <f t="shared" si="2522"/>
        <v>0.45738865489739222</v>
      </c>
      <c r="U8481" s="8">
        <f t="shared" si="2523"/>
        <v>3</v>
      </c>
      <c r="V8481" s="8">
        <f t="shared" si="2525"/>
        <v>1</v>
      </c>
      <c r="W8481" s="8">
        <f t="shared" si="2528"/>
        <v>124</v>
      </c>
      <c r="X8481" s="8">
        <v>13324</v>
      </c>
      <c r="Y8481" s="8">
        <v>5333</v>
      </c>
      <c r="Z8481" s="8">
        <v>6800</v>
      </c>
      <c r="AA8481" s="8">
        <v>9424</v>
      </c>
      <c r="AB8481" s="8">
        <v>1821</v>
      </c>
      <c r="AC8481" s="8">
        <v>2569</v>
      </c>
      <c r="AD8481" s="8">
        <v>8901</v>
      </c>
      <c r="AE8481" s="8">
        <v>1280</v>
      </c>
      <c r="AF8481" s="8">
        <v>1339</v>
      </c>
      <c r="AG8481" s="8">
        <v>25520</v>
      </c>
      <c r="AH8481" s="20" cm="1">
        <f t="array" ref="AH8481">INDEX('Commercial Profile'!$I$30:$I$173,'Load Shapes'!W8481)</f>
        <v>1.1100000000000001</v>
      </c>
      <c r="AI8481" s="20" cm="1">
        <f t="array" ref="AI8481">INDEX('Commercial Profile'!$J$30:$J$173,'Load Shapes'!W8481)</f>
        <v>1.05</v>
      </c>
      <c r="AJ8481" s="8" cm="1">
        <f t="array" ref="AJ8481">INDEX('EV Load Profile'!$K$8:$M$31,B8481,'Load Shapes'!V8481)</f>
        <v>11354.584999999999</v>
      </c>
    </row>
    <row r="8482" spans="1:36" x14ac:dyDescent="0.35">
      <c r="A8482">
        <v>8477</v>
      </c>
      <c r="B8482">
        <f t="shared" si="2526"/>
        <v>5</v>
      </c>
      <c r="C8482">
        <f t="shared" si="2527"/>
        <v>354</v>
      </c>
      <c r="D8482" s="18">
        <f t="shared" si="2524"/>
        <v>43089</v>
      </c>
      <c r="E8482" cm="1">
        <f t="array" ref="E8482">INDEX(G8482:T8482,$E$1)</f>
        <v>0.69182389937106925</v>
      </c>
      <c r="F8482" s="18"/>
      <c r="G8482" s="8">
        <v>1</v>
      </c>
      <c r="H8482" s="2">
        <f t="shared" si="2510"/>
        <v>0.69182389937106925</v>
      </c>
      <c r="I8482" s="2">
        <f t="shared" si="2511"/>
        <v>0.6325301204819278</v>
      </c>
      <c r="J8482" s="2">
        <f t="shared" si="2512"/>
        <v>0.71831914653965601</v>
      </c>
      <c r="K8482">
        <f t="shared" si="2513"/>
        <v>0.6188795366096479</v>
      </c>
      <c r="L8482">
        <f t="shared" si="2514"/>
        <v>0.648907265209687</v>
      </c>
      <c r="M8482">
        <f t="shared" si="2515"/>
        <v>0.55245705153815416</v>
      </c>
      <c r="N8482">
        <f t="shared" si="2516"/>
        <v>0.44149758680474205</v>
      </c>
      <c r="O8482">
        <f t="shared" si="2517"/>
        <v>0.56799513233951937</v>
      </c>
      <c r="P8482">
        <f t="shared" si="2518"/>
        <v>0.50964506172839508</v>
      </c>
      <c r="Q8482">
        <f t="shared" si="2519"/>
        <v>0.47170101507228546</v>
      </c>
      <c r="R8482">
        <f t="shared" si="2520"/>
        <v>0.48133086876155268</v>
      </c>
      <c r="S8482">
        <f t="shared" si="2521"/>
        <v>0.48222456881379794</v>
      </c>
      <c r="T8482">
        <f t="shared" si="2522"/>
        <v>0.4717806255040774</v>
      </c>
      <c r="U8482" s="8">
        <f t="shared" si="2523"/>
        <v>3</v>
      </c>
      <c r="V8482" s="8">
        <f t="shared" si="2525"/>
        <v>1</v>
      </c>
      <c r="W8482" s="8">
        <f t="shared" si="2528"/>
        <v>125</v>
      </c>
      <c r="X8482" s="8">
        <v>13676</v>
      </c>
      <c r="Y8482" s="8">
        <v>5493</v>
      </c>
      <c r="Z8482" s="8">
        <v>6914</v>
      </c>
      <c r="AA8482" s="8">
        <v>9422</v>
      </c>
      <c r="AB8482" s="8">
        <v>1867</v>
      </c>
      <c r="AC8482" s="8">
        <v>2642</v>
      </c>
      <c r="AD8482" s="8">
        <v>9201</v>
      </c>
      <c r="AE8482" s="8">
        <v>1302</v>
      </c>
      <c r="AF8482" s="8">
        <v>1370</v>
      </c>
      <c r="AG8482" s="8">
        <v>26323</v>
      </c>
      <c r="AH8482" s="20" cm="1">
        <f t="array" ref="AH8482">INDEX('Commercial Profile'!$I$30:$I$173,'Load Shapes'!W8482)</f>
        <v>1.1000000000000001</v>
      </c>
      <c r="AI8482" s="20" cm="1">
        <f t="array" ref="AI8482">INDEX('Commercial Profile'!$J$30:$J$173,'Load Shapes'!W8482)</f>
        <v>1.05</v>
      </c>
      <c r="AJ8482" s="8" cm="1">
        <f t="array" ref="AJ8482">INDEX('EV Load Profile'!$K$8:$M$31,B8482,'Load Shapes'!V8482)</f>
        <v>11160.345000000001</v>
      </c>
    </row>
    <row r="8483" spans="1:36" x14ac:dyDescent="0.35">
      <c r="A8483">
        <v>8478</v>
      </c>
      <c r="B8483">
        <f t="shared" si="2526"/>
        <v>6</v>
      </c>
      <c r="C8483">
        <f t="shared" si="2527"/>
        <v>354</v>
      </c>
      <c r="D8483" s="18">
        <f t="shared" si="2524"/>
        <v>43089</v>
      </c>
      <c r="E8483" cm="1">
        <f t="array" ref="E8483">INDEX(G8483:T8483,$E$1)</f>
        <v>0.70440251572327051</v>
      </c>
      <c r="F8483" s="18"/>
      <c r="G8483" s="8">
        <v>1</v>
      </c>
      <c r="H8483" s="2">
        <f t="shared" si="2510"/>
        <v>0.70440251572327051</v>
      </c>
      <c r="I8483" s="2">
        <f t="shared" si="2511"/>
        <v>0.68072289156626498</v>
      </c>
      <c r="J8483" s="2">
        <f t="shared" si="2512"/>
        <v>0.72546285420052448</v>
      </c>
      <c r="K8483">
        <f t="shared" si="2513"/>
        <v>0.67141822789392702</v>
      </c>
      <c r="L8483">
        <f t="shared" si="2514"/>
        <v>0.68954518606024806</v>
      </c>
      <c r="M8483">
        <f t="shared" si="2515"/>
        <v>0.58529764282860564</v>
      </c>
      <c r="N8483">
        <f t="shared" si="2516"/>
        <v>0.4554144604282836</v>
      </c>
      <c r="O8483">
        <f t="shared" si="2517"/>
        <v>0.60693641618497107</v>
      </c>
      <c r="P8483">
        <f t="shared" si="2518"/>
        <v>0.54726080246913578</v>
      </c>
      <c r="Q8483">
        <f t="shared" si="2519"/>
        <v>0.51825079462729418</v>
      </c>
      <c r="R8483">
        <f t="shared" si="2520"/>
        <v>0.51053604436229205</v>
      </c>
      <c r="S8483">
        <f t="shared" si="2521"/>
        <v>0.51566349876803941</v>
      </c>
      <c r="T8483">
        <f t="shared" si="2522"/>
        <v>0.52450936463840847</v>
      </c>
      <c r="U8483" s="8">
        <f t="shared" si="2523"/>
        <v>3</v>
      </c>
      <c r="V8483" s="8">
        <f t="shared" si="2525"/>
        <v>1</v>
      </c>
      <c r="W8483" s="8">
        <f t="shared" si="2528"/>
        <v>126</v>
      </c>
      <c r="X8483" s="8">
        <v>14837</v>
      </c>
      <c r="Y8483" s="8">
        <v>5837</v>
      </c>
      <c r="Z8483" s="8">
        <v>7325</v>
      </c>
      <c r="AA8483" s="8">
        <v>9719</v>
      </c>
      <c r="AB8483" s="8">
        <v>1995</v>
      </c>
      <c r="AC8483" s="8">
        <v>2837</v>
      </c>
      <c r="AD8483" s="8">
        <v>10109</v>
      </c>
      <c r="AE8483" s="8">
        <v>1381</v>
      </c>
      <c r="AF8483" s="8">
        <v>1465</v>
      </c>
      <c r="AG8483" s="8">
        <v>29265</v>
      </c>
      <c r="AH8483" s="20" cm="1">
        <f t="array" ref="AH8483">INDEX('Commercial Profile'!$I$30:$I$173,'Load Shapes'!W8483)</f>
        <v>1.1200000000000001</v>
      </c>
      <c r="AI8483" s="20" cm="1">
        <f t="array" ref="AI8483">INDEX('Commercial Profile'!$J$30:$J$173,'Load Shapes'!W8483)</f>
        <v>1.1299999999999999</v>
      </c>
      <c r="AJ8483" s="8" cm="1">
        <f t="array" ref="AJ8483">INDEX('EV Load Profile'!$K$8:$M$31,B8483,'Load Shapes'!V8483)</f>
        <v>11271.334999999999</v>
      </c>
    </row>
    <row r="8484" spans="1:36" x14ac:dyDescent="0.35">
      <c r="A8484">
        <v>8479</v>
      </c>
      <c r="B8484">
        <f t="shared" si="2526"/>
        <v>7</v>
      </c>
      <c r="C8484">
        <f t="shared" si="2527"/>
        <v>354</v>
      </c>
      <c r="D8484" s="18">
        <f t="shared" si="2524"/>
        <v>43089</v>
      </c>
      <c r="E8484" cm="1">
        <f t="array" ref="E8484">INDEX(G8484:T8484,$E$1)</f>
        <v>0.75471698113207542</v>
      </c>
      <c r="F8484" s="18"/>
      <c r="G8484" s="8">
        <v>1</v>
      </c>
      <c r="H8484" s="2">
        <f t="shared" si="2510"/>
        <v>0.75471698113207542</v>
      </c>
      <c r="I8484" s="2">
        <f t="shared" si="2511"/>
        <v>0.74096385542168675</v>
      </c>
      <c r="J8484" s="2">
        <f t="shared" si="2512"/>
        <v>0.7355975348769852</v>
      </c>
      <c r="K8484">
        <f t="shared" si="2513"/>
        <v>0.74377771744049237</v>
      </c>
      <c r="L8484">
        <f t="shared" si="2514"/>
        <v>0.75593620791494387</v>
      </c>
      <c r="M8484">
        <f t="shared" si="2515"/>
        <v>0.64035157810627252</v>
      </c>
      <c r="N8484">
        <f t="shared" si="2516"/>
        <v>0.49308842134857783</v>
      </c>
      <c r="O8484">
        <f t="shared" si="2517"/>
        <v>0.67021600243383028</v>
      </c>
      <c r="P8484">
        <f t="shared" si="2518"/>
        <v>0.60223765432098764</v>
      </c>
      <c r="Q8484">
        <f t="shared" si="2519"/>
        <v>0.59181790218394337</v>
      </c>
      <c r="R8484">
        <f t="shared" si="2520"/>
        <v>0.55452865064695012</v>
      </c>
      <c r="S8484">
        <f t="shared" si="2521"/>
        <v>0.57866948257655759</v>
      </c>
      <c r="T8484">
        <f t="shared" si="2522"/>
        <v>0.58555426113451026</v>
      </c>
      <c r="U8484" s="8">
        <f t="shared" si="2523"/>
        <v>3</v>
      </c>
      <c r="V8484" s="8">
        <f t="shared" si="2525"/>
        <v>1</v>
      </c>
      <c r="W8484" s="8">
        <f t="shared" si="2528"/>
        <v>127</v>
      </c>
      <c r="X8484" s="8">
        <v>16436</v>
      </c>
      <c r="Y8484" s="8">
        <v>6399</v>
      </c>
      <c r="Z8484" s="8">
        <v>8014</v>
      </c>
      <c r="AA8484" s="8">
        <v>10523</v>
      </c>
      <c r="AB8484" s="8">
        <v>2203</v>
      </c>
      <c r="AC8484" s="8">
        <v>3122</v>
      </c>
      <c r="AD8484" s="8">
        <v>11544</v>
      </c>
      <c r="AE8484" s="8">
        <v>1500</v>
      </c>
      <c r="AF8484" s="8">
        <v>1644</v>
      </c>
      <c r="AG8484" s="8">
        <v>32671</v>
      </c>
      <c r="AH8484" s="20" cm="1">
        <f t="array" ref="AH8484">INDEX('Commercial Profile'!$I$30:$I$173,'Load Shapes'!W8484)</f>
        <v>1.2</v>
      </c>
      <c r="AI8484" s="20" cm="1">
        <f t="array" ref="AI8484">INDEX('Commercial Profile'!$J$30:$J$173,'Load Shapes'!W8484)</f>
        <v>1.23</v>
      </c>
      <c r="AJ8484" s="8" cm="1">
        <f t="array" ref="AJ8484">INDEX('EV Load Profile'!$K$8:$M$31,B8484,'Load Shapes'!V8484)</f>
        <v>11428.795</v>
      </c>
    </row>
    <row r="8485" spans="1:36" x14ac:dyDescent="0.35">
      <c r="A8485">
        <v>8480</v>
      </c>
      <c r="B8485">
        <f t="shared" si="2526"/>
        <v>8</v>
      </c>
      <c r="C8485">
        <f t="shared" si="2527"/>
        <v>354</v>
      </c>
      <c r="D8485" s="18">
        <f t="shared" si="2524"/>
        <v>43089</v>
      </c>
      <c r="E8485" cm="1">
        <f t="array" ref="E8485">INDEX(G8485:T8485,$E$1)</f>
        <v>0.8176100628930818</v>
      </c>
      <c r="F8485" s="18"/>
      <c r="G8485" s="8">
        <v>1</v>
      </c>
      <c r="H8485" s="2">
        <f t="shared" si="2510"/>
        <v>0.8176100628930818</v>
      </c>
      <c r="I8485" s="2">
        <f t="shared" si="2511"/>
        <v>0.77710843373493976</v>
      </c>
      <c r="J8485" s="2">
        <f t="shared" si="2512"/>
        <v>0.74365874458944126</v>
      </c>
      <c r="K8485">
        <f t="shared" si="2513"/>
        <v>0.78156394243822969</v>
      </c>
      <c r="L8485">
        <f t="shared" si="2514"/>
        <v>0.783579444772593</v>
      </c>
      <c r="M8485">
        <f t="shared" si="2515"/>
        <v>0.68038353975229726</v>
      </c>
      <c r="N8485">
        <f t="shared" si="2516"/>
        <v>0.549505646408322</v>
      </c>
      <c r="O8485">
        <f t="shared" si="2517"/>
        <v>0.7115911165196227</v>
      </c>
      <c r="P8485">
        <f t="shared" si="2518"/>
        <v>0.63618827160493829</v>
      </c>
      <c r="Q8485">
        <f t="shared" si="2519"/>
        <v>0.6300625448579924</v>
      </c>
      <c r="R8485">
        <f t="shared" si="2520"/>
        <v>0.58743068391866915</v>
      </c>
      <c r="S8485">
        <f t="shared" si="2521"/>
        <v>0.59591693065821894</v>
      </c>
      <c r="T8485">
        <f t="shared" si="2522"/>
        <v>0.61964333721659648</v>
      </c>
      <c r="U8485" s="8">
        <f t="shared" si="2523"/>
        <v>3</v>
      </c>
      <c r="V8485" s="8">
        <f t="shared" si="2525"/>
        <v>1</v>
      </c>
      <c r="W8485" s="8">
        <f t="shared" si="2528"/>
        <v>128</v>
      </c>
      <c r="X8485" s="8">
        <v>17271</v>
      </c>
      <c r="Y8485" s="8">
        <v>6633</v>
      </c>
      <c r="Z8485" s="8">
        <v>8515</v>
      </c>
      <c r="AA8485" s="8">
        <v>11727</v>
      </c>
      <c r="AB8485" s="8">
        <v>2339</v>
      </c>
      <c r="AC8485" s="8">
        <v>3298</v>
      </c>
      <c r="AD8485" s="8">
        <v>12290</v>
      </c>
      <c r="AE8485" s="8">
        <v>1589</v>
      </c>
      <c r="AF8485" s="8">
        <v>1693</v>
      </c>
      <c r="AG8485" s="8">
        <v>34573</v>
      </c>
      <c r="AH8485" s="20" cm="1">
        <f t="array" ref="AH8485">INDEX('Commercial Profile'!$I$30:$I$173,'Load Shapes'!W8485)</f>
        <v>1.3</v>
      </c>
      <c r="AI8485" s="20" cm="1">
        <f t="array" ref="AI8485">INDEX('Commercial Profile'!$J$30:$J$173,'Load Shapes'!W8485)</f>
        <v>1.29</v>
      </c>
      <c r="AJ8485" s="8" cm="1">
        <f t="array" ref="AJ8485">INDEX('EV Load Profile'!$K$8:$M$31,B8485,'Load Shapes'!V8485)</f>
        <v>11554.04</v>
      </c>
    </row>
    <row r="8486" spans="1:36" x14ac:dyDescent="0.35">
      <c r="A8486">
        <v>8481</v>
      </c>
      <c r="B8486">
        <f t="shared" si="2526"/>
        <v>9</v>
      </c>
      <c r="C8486">
        <f t="shared" si="2527"/>
        <v>354</v>
      </c>
      <c r="D8486" s="18">
        <f t="shared" si="2524"/>
        <v>43089</v>
      </c>
      <c r="E8486" cm="1">
        <f t="array" ref="E8486">INDEX(G8486:T8486,$E$1)</f>
        <v>0.84276729559748431</v>
      </c>
      <c r="F8486" s="18"/>
      <c r="G8486" s="8">
        <v>1</v>
      </c>
      <c r="H8486" s="2">
        <f t="shared" si="2510"/>
        <v>0.84276729559748431</v>
      </c>
      <c r="I8486" s="2">
        <f t="shared" si="2511"/>
        <v>0.83132530120481929</v>
      </c>
      <c r="J8486" s="2">
        <f t="shared" si="2512"/>
        <v>0.84656089594027062</v>
      </c>
      <c r="K8486">
        <f t="shared" si="2513"/>
        <v>0.77645035749841618</v>
      </c>
      <c r="L8486">
        <f t="shared" si="2514"/>
        <v>0.77838157117542828</v>
      </c>
      <c r="M8486">
        <f t="shared" si="2515"/>
        <v>0.68389932081502203</v>
      </c>
      <c r="N8486">
        <f t="shared" si="2516"/>
        <v>0.57274729394123991</v>
      </c>
      <c r="O8486">
        <f t="shared" si="2517"/>
        <v>0.7115911165196227</v>
      </c>
      <c r="P8486">
        <f t="shared" si="2518"/>
        <v>0.63811728395061729</v>
      </c>
      <c r="Q8486">
        <f t="shared" si="2519"/>
        <v>0.62032195221982978</v>
      </c>
      <c r="R8486">
        <f t="shared" si="2520"/>
        <v>0.59778188539741217</v>
      </c>
      <c r="S8486">
        <f t="shared" si="2521"/>
        <v>0.5762055614220345</v>
      </c>
      <c r="T8486">
        <f t="shared" si="2522"/>
        <v>0.62120261672192845</v>
      </c>
      <c r="U8486" s="8">
        <f t="shared" si="2523"/>
        <v>3</v>
      </c>
      <c r="V8486" s="8">
        <f t="shared" si="2525"/>
        <v>1</v>
      </c>
      <c r="W8486" s="8">
        <f t="shared" si="2528"/>
        <v>129</v>
      </c>
      <c r="X8486" s="8">
        <v>17158</v>
      </c>
      <c r="Y8486" s="8">
        <v>6589</v>
      </c>
      <c r="Z8486" s="8">
        <v>8559</v>
      </c>
      <c r="AA8486" s="8">
        <v>12223</v>
      </c>
      <c r="AB8486" s="8">
        <v>2339</v>
      </c>
      <c r="AC8486" s="8">
        <v>3308</v>
      </c>
      <c r="AD8486" s="8">
        <v>12100</v>
      </c>
      <c r="AE8486" s="8">
        <v>1617</v>
      </c>
      <c r="AF8486" s="8">
        <v>1637</v>
      </c>
      <c r="AG8486" s="8">
        <v>34660</v>
      </c>
      <c r="AH8486" s="20" cm="1">
        <f t="array" ref="AH8486">INDEX('Commercial Profile'!$I$30:$I$173,'Load Shapes'!W8486)</f>
        <v>1.34</v>
      </c>
      <c r="AI8486" s="20" cm="1">
        <f t="array" ref="AI8486">INDEX('Commercial Profile'!$J$30:$J$173,'Load Shapes'!W8486)</f>
        <v>1.38</v>
      </c>
      <c r="AJ8486" s="8" cm="1">
        <f t="array" ref="AJ8486">INDEX('EV Load Profile'!$K$8:$M$31,B8486,'Load Shapes'!V8486)</f>
        <v>13152.805</v>
      </c>
    </row>
    <row r="8487" spans="1:36" x14ac:dyDescent="0.35">
      <c r="A8487">
        <v>8482</v>
      </c>
      <c r="B8487">
        <f t="shared" si="2526"/>
        <v>10</v>
      </c>
      <c r="C8487">
        <f t="shared" si="2527"/>
        <v>354</v>
      </c>
      <c r="D8487" s="18">
        <f t="shared" si="2524"/>
        <v>43089</v>
      </c>
      <c r="E8487" cm="1">
        <f t="array" ref="E8487">INDEX(G8487:T8487,$E$1)</f>
        <v>0.88050314465408797</v>
      </c>
      <c r="F8487" s="18"/>
      <c r="G8487" s="8">
        <v>1</v>
      </c>
      <c r="H8487" s="2">
        <f t="shared" si="2510"/>
        <v>0.88050314465408797</v>
      </c>
      <c r="I8487" s="2">
        <f t="shared" si="2511"/>
        <v>0.85542168674698793</v>
      </c>
      <c r="J8487" s="2">
        <f t="shared" si="2512"/>
        <v>0.91284599417510093</v>
      </c>
      <c r="K8487">
        <f t="shared" si="2513"/>
        <v>0.76617793465471984</v>
      </c>
      <c r="L8487">
        <f t="shared" si="2514"/>
        <v>0.76574128765505023</v>
      </c>
      <c r="M8487">
        <f t="shared" si="2515"/>
        <v>0.68821414302836592</v>
      </c>
      <c r="N8487">
        <f t="shared" si="2516"/>
        <v>0.57715196101401056</v>
      </c>
      <c r="O8487">
        <f t="shared" si="2517"/>
        <v>0.71219957407970791</v>
      </c>
      <c r="P8487">
        <f t="shared" si="2518"/>
        <v>0.6396604938271605</v>
      </c>
      <c r="Q8487">
        <f t="shared" si="2519"/>
        <v>0.60694145391161691</v>
      </c>
      <c r="R8487">
        <f t="shared" si="2520"/>
        <v>0.60554528650646955</v>
      </c>
      <c r="S8487">
        <f t="shared" si="2521"/>
        <v>0.56564589933122145</v>
      </c>
      <c r="T8487">
        <f t="shared" si="2522"/>
        <v>0.61648893270006278</v>
      </c>
      <c r="U8487" s="8">
        <f t="shared" si="2523"/>
        <v>3</v>
      </c>
      <c r="V8487" s="8">
        <f t="shared" si="2525"/>
        <v>1</v>
      </c>
      <c r="W8487" s="8">
        <f t="shared" si="2528"/>
        <v>130</v>
      </c>
      <c r="X8487" s="8">
        <v>16931</v>
      </c>
      <c r="Y8487" s="8">
        <v>6482</v>
      </c>
      <c r="Z8487" s="8">
        <v>8613</v>
      </c>
      <c r="AA8487" s="8">
        <v>12317</v>
      </c>
      <c r="AB8487" s="8">
        <v>2341</v>
      </c>
      <c r="AC8487" s="8">
        <v>3316</v>
      </c>
      <c r="AD8487" s="8">
        <v>11839</v>
      </c>
      <c r="AE8487" s="8">
        <v>1638</v>
      </c>
      <c r="AF8487" s="8">
        <v>1607</v>
      </c>
      <c r="AG8487" s="8">
        <v>34397</v>
      </c>
      <c r="AH8487" s="20" cm="1">
        <f t="array" ref="AH8487">INDEX('Commercial Profile'!$I$30:$I$173,'Load Shapes'!W8487)</f>
        <v>1.4</v>
      </c>
      <c r="AI8487" s="20" cm="1">
        <f t="array" ref="AI8487">INDEX('Commercial Profile'!$J$30:$J$173,'Load Shapes'!W8487)</f>
        <v>1.42</v>
      </c>
      <c r="AJ8487" s="8" cm="1">
        <f t="array" ref="AJ8487">INDEX('EV Load Profile'!$K$8:$M$31,B8487,'Load Shapes'!V8487)</f>
        <v>14182.66</v>
      </c>
    </row>
    <row r="8488" spans="1:36" x14ac:dyDescent="0.35">
      <c r="A8488">
        <v>8483</v>
      </c>
      <c r="B8488">
        <f t="shared" si="2526"/>
        <v>11</v>
      </c>
      <c r="C8488">
        <f t="shared" si="2527"/>
        <v>354</v>
      </c>
      <c r="D8488" s="18">
        <f t="shared" si="2524"/>
        <v>43089</v>
      </c>
      <c r="E8488" cm="1">
        <f t="array" ref="E8488">INDEX(G8488:T8488,$E$1)</f>
        <v>0.84905660377358494</v>
      </c>
      <c r="F8488" s="18"/>
      <c r="G8488" s="8">
        <v>1</v>
      </c>
      <c r="H8488" s="2">
        <f t="shared" si="2510"/>
        <v>0.84905660377358494</v>
      </c>
      <c r="I8488" s="2">
        <f t="shared" si="2511"/>
        <v>0.83132530120481929</v>
      </c>
      <c r="J8488" s="2">
        <f t="shared" si="2512"/>
        <v>0.96240043767197136</v>
      </c>
      <c r="K8488">
        <f t="shared" si="2513"/>
        <v>0.75201375690107697</v>
      </c>
      <c r="L8488">
        <f t="shared" si="2514"/>
        <v>0.75416420555227404</v>
      </c>
      <c r="M8488">
        <f t="shared" si="2515"/>
        <v>0.69085097882540947</v>
      </c>
      <c r="N8488">
        <f t="shared" si="2516"/>
        <v>0.57776111709854272</v>
      </c>
      <c r="O8488">
        <f t="shared" si="2517"/>
        <v>0.7103742013994524</v>
      </c>
      <c r="P8488">
        <f t="shared" si="2518"/>
        <v>0.6396604938271605</v>
      </c>
      <c r="Q8488">
        <f t="shared" si="2519"/>
        <v>0.594945145083564</v>
      </c>
      <c r="R8488">
        <f t="shared" si="2520"/>
        <v>0.61072088724584106</v>
      </c>
      <c r="S8488">
        <f t="shared" si="2521"/>
        <v>0.55473424850404784</v>
      </c>
      <c r="T8488">
        <f t="shared" si="2522"/>
        <v>0.60786808853839946</v>
      </c>
      <c r="U8488" s="8">
        <f t="shared" si="2523"/>
        <v>3</v>
      </c>
      <c r="V8488" s="8">
        <f t="shared" si="2525"/>
        <v>1</v>
      </c>
      <c r="W8488" s="8">
        <f t="shared" si="2528"/>
        <v>131</v>
      </c>
      <c r="X8488" s="8">
        <v>16618</v>
      </c>
      <c r="Y8488" s="8">
        <v>6384</v>
      </c>
      <c r="Z8488" s="8">
        <v>8646</v>
      </c>
      <c r="AA8488" s="8">
        <v>12330</v>
      </c>
      <c r="AB8488" s="8">
        <v>2335</v>
      </c>
      <c r="AC8488" s="8">
        <v>3316</v>
      </c>
      <c r="AD8488" s="8">
        <v>11605</v>
      </c>
      <c r="AE8488" s="8">
        <v>1652</v>
      </c>
      <c r="AF8488" s="8">
        <v>1576</v>
      </c>
      <c r="AG8488" s="8">
        <v>33916</v>
      </c>
      <c r="AH8488" s="20" cm="1">
        <f t="array" ref="AH8488">INDEX('Commercial Profile'!$I$30:$I$173,'Load Shapes'!W8488)</f>
        <v>1.35</v>
      </c>
      <c r="AI8488" s="20" cm="1">
        <f t="array" ref="AI8488">INDEX('Commercial Profile'!$J$30:$J$173,'Load Shapes'!W8488)</f>
        <v>1.38</v>
      </c>
      <c r="AJ8488" s="8" cm="1">
        <f t="array" ref="AJ8488">INDEX('EV Load Profile'!$K$8:$M$31,B8488,'Load Shapes'!V8488)</f>
        <v>14952.575000000001</v>
      </c>
    </row>
    <row r="8489" spans="1:36" x14ac:dyDescent="0.35">
      <c r="A8489">
        <v>8484</v>
      </c>
      <c r="B8489">
        <f t="shared" si="2526"/>
        <v>12</v>
      </c>
      <c r="C8489">
        <f t="shared" si="2527"/>
        <v>354</v>
      </c>
      <c r="D8489" s="18">
        <f t="shared" si="2524"/>
        <v>43089</v>
      </c>
      <c r="E8489" cm="1">
        <f t="array" ref="E8489">INDEX(G8489:T8489,$E$1)</f>
        <v>0.82389937106918243</v>
      </c>
      <c r="F8489" s="18"/>
      <c r="G8489" s="8">
        <v>1</v>
      </c>
      <c r="H8489" s="2">
        <f t="shared" si="2510"/>
        <v>0.82389937106918243</v>
      </c>
      <c r="I8489" s="2">
        <f t="shared" si="2511"/>
        <v>0.78915662650602414</v>
      </c>
      <c r="J8489" s="2">
        <f t="shared" si="2512"/>
        <v>0.97754066970247966</v>
      </c>
      <c r="K8489">
        <f t="shared" si="2513"/>
        <v>0.74065526291972128</v>
      </c>
      <c r="L8489">
        <f t="shared" si="2514"/>
        <v>0.74683992911990549</v>
      </c>
      <c r="M8489">
        <f t="shared" si="2515"/>
        <v>0.68941270475429484</v>
      </c>
      <c r="N8489">
        <f t="shared" si="2516"/>
        <v>0.57860456398481797</v>
      </c>
      <c r="O8489">
        <f t="shared" si="2517"/>
        <v>0.70581076969881351</v>
      </c>
      <c r="P8489">
        <f t="shared" si="2518"/>
        <v>0.6332947530864198</v>
      </c>
      <c r="Q8489">
        <f t="shared" si="2519"/>
        <v>0.58638367681738957</v>
      </c>
      <c r="R8489">
        <f t="shared" si="2520"/>
        <v>0.60998151571164505</v>
      </c>
      <c r="S8489">
        <f t="shared" si="2521"/>
        <v>0.54523055262231612</v>
      </c>
      <c r="T8489">
        <f t="shared" si="2522"/>
        <v>0.59761627385966487</v>
      </c>
      <c r="U8489" s="8">
        <f t="shared" si="2523"/>
        <v>3</v>
      </c>
      <c r="V8489" s="8">
        <f t="shared" si="2525"/>
        <v>1</v>
      </c>
      <c r="W8489" s="8">
        <f t="shared" si="2528"/>
        <v>132</v>
      </c>
      <c r="X8489" s="8">
        <v>16367</v>
      </c>
      <c r="Y8489" s="8">
        <v>6322</v>
      </c>
      <c r="Z8489" s="8">
        <v>8628</v>
      </c>
      <c r="AA8489" s="8">
        <v>12348</v>
      </c>
      <c r="AB8489" s="8">
        <v>2320</v>
      </c>
      <c r="AC8489" s="8">
        <v>3283</v>
      </c>
      <c r="AD8489" s="8">
        <v>11438</v>
      </c>
      <c r="AE8489" s="8">
        <v>1650</v>
      </c>
      <c r="AF8489" s="8">
        <v>1549</v>
      </c>
      <c r="AG8489" s="8">
        <v>33344</v>
      </c>
      <c r="AH8489" s="20" cm="1">
        <f t="array" ref="AH8489">INDEX('Commercial Profile'!$I$30:$I$173,'Load Shapes'!W8489)</f>
        <v>1.31</v>
      </c>
      <c r="AI8489" s="20" cm="1">
        <f t="array" ref="AI8489">INDEX('Commercial Profile'!$J$30:$J$173,'Load Shapes'!W8489)</f>
        <v>1.31</v>
      </c>
      <c r="AJ8489" s="8" cm="1">
        <f t="array" ref="AJ8489">INDEX('EV Load Profile'!$K$8:$M$31,B8489,'Load Shapes'!V8489)</f>
        <v>15187.805</v>
      </c>
    </row>
    <row r="8490" spans="1:36" x14ac:dyDescent="0.35">
      <c r="A8490">
        <v>8485</v>
      </c>
      <c r="B8490">
        <f t="shared" si="2526"/>
        <v>13</v>
      </c>
      <c r="C8490">
        <f t="shared" si="2527"/>
        <v>354</v>
      </c>
      <c r="D8490" s="18">
        <f t="shared" si="2524"/>
        <v>43089</v>
      </c>
      <c r="E8490" cm="1">
        <f t="array" ref="E8490">INDEX(G8490:T8490,$E$1)</f>
        <v>0.80503144654088044</v>
      </c>
      <c r="F8490" s="18"/>
      <c r="G8490" s="8">
        <v>1</v>
      </c>
      <c r="H8490" s="2">
        <f t="shared" si="2510"/>
        <v>0.80503144654088044</v>
      </c>
      <c r="I8490" s="2">
        <f t="shared" si="2511"/>
        <v>0.78915662650602414</v>
      </c>
      <c r="J8490" s="2">
        <f t="shared" si="2512"/>
        <v>0.95214410993290088</v>
      </c>
      <c r="K8490">
        <f t="shared" si="2513"/>
        <v>0.72671734998642412</v>
      </c>
      <c r="L8490">
        <f t="shared" si="2514"/>
        <v>0.73774365032486711</v>
      </c>
      <c r="M8490">
        <f t="shared" si="2515"/>
        <v>0.68653615661206557</v>
      </c>
      <c r="N8490">
        <f t="shared" si="2516"/>
        <v>0.57410618059134999</v>
      </c>
      <c r="O8490">
        <f t="shared" si="2517"/>
        <v>0.70155156677821717</v>
      </c>
      <c r="P8490">
        <f t="shared" si="2518"/>
        <v>0.62712191358024694</v>
      </c>
      <c r="Q8490">
        <f t="shared" si="2519"/>
        <v>0.58064185378857791</v>
      </c>
      <c r="R8490">
        <f t="shared" si="2520"/>
        <v>0.60517560073937149</v>
      </c>
      <c r="S8490">
        <f t="shared" si="2521"/>
        <v>0.54030271031326993</v>
      </c>
      <c r="T8490">
        <f t="shared" si="2522"/>
        <v>0.59019625414463661</v>
      </c>
      <c r="U8490" s="8">
        <f t="shared" si="2523"/>
        <v>3</v>
      </c>
      <c r="V8490" s="8">
        <f t="shared" si="2525"/>
        <v>1</v>
      </c>
      <c r="W8490" s="8">
        <f t="shared" si="2528"/>
        <v>133</v>
      </c>
      <c r="X8490" s="8">
        <v>16059</v>
      </c>
      <c r="Y8490" s="8">
        <v>6245</v>
      </c>
      <c r="Z8490" s="8">
        <v>8592</v>
      </c>
      <c r="AA8490" s="8">
        <v>12252</v>
      </c>
      <c r="AB8490" s="8">
        <v>2306</v>
      </c>
      <c r="AC8490" s="8">
        <v>3251</v>
      </c>
      <c r="AD8490" s="8">
        <v>11326</v>
      </c>
      <c r="AE8490" s="8">
        <v>1637</v>
      </c>
      <c r="AF8490" s="8">
        <v>1535</v>
      </c>
      <c r="AG8490" s="8">
        <v>32930</v>
      </c>
      <c r="AH8490" s="20" cm="1">
        <f t="array" ref="AH8490">INDEX('Commercial Profile'!$I$30:$I$173,'Load Shapes'!W8490)</f>
        <v>1.28</v>
      </c>
      <c r="AI8490" s="20" cm="1">
        <f t="array" ref="AI8490">INDEX('Commercial Profile'!$J$30:$J$173,'Load Shapes'!W8490)</f>
        <v>1.31</v>
      </c>
      <c r="AJ8490" s="8" cm="1">
        <f t="array" ref="AJ8490">INDEX('EV Load Profile'!$K$8:$M$31,B8490,'Load Shapes'!V8490)</f>
        <v>14793.224999999999</v>
      </c>
    </row>
    <row r="8491" spans="1:36" x14ac:dyDescent="0.35">
      <c r="A8491">
        <v>8486</v>
      </c>
      <c r="B8491">
        <f t="shared" si="2526"/>
        <v>14</v>
      </c>
      <c r="C8491">
        <f t="shared" si="2527"/>
        <v>354</v>
      </c>
      <c r="D8491" s="18">
        <f t="shared" si="2524"/>
        <v>43089</v>
      </c>
      <c r="E8491" cm="1">
        <f t="array" ref="E8491">INDEX(G8491:T8491,$E$1)</f>
        <v>0.81132075471698106</v>
      </c>
      <c r="F8491" s="18"/>
      <c r="G8491" s="8">
        <v>1</v>
      </c>
      <c r="H8491" s="2">
        <f t="shared" si="2510"/>
        <v>0.81132075471698106</v>
      </c>
      <c r="I8491" s="2">
        <f t="shared" si="2511"/>
        <v>0.74698795180722899</v>
      </c>
      <c r="J8491" s="2">
        <f t="shared" si="2512"/>
        <v>0.97576294913672434</v>
      </c>
      <c r="K8491">
        <f t="shared" si="2513"/>
        <v>0.71680695085528101</v>
      </c>
      <c r="L8491">
        <f t="shared" si="2514"/>
        <v>0.73668044890726525</v>
      </c>
      <c r="M8491">
        <f t="shared" si="2515"/>
        <v>0.68749500599280866</v>
      </c>
      <c r="N8491">
        <f t="shared" si="2516"/>
        <v>0.5698420879996251</v>
      </c>
      <c r="O8491">
        <f t="shared" si="2517"/>
        <v>0.70003042287800421</v>
      </c>
      <c r="P8491">
        <f t="shared" si="2518"/>
        <v>0.62461419753086422</v>
      </c>
      <c r="Q8491">
        <f t="shared" si="2519"/>
        <v>0.57474623192863739</v>
      </c>
      <c r="R8491">
        <f t="shared" si="2520"/>
        <v>0.60850277264325325</v>
      </c>
      <c r="S8491">
        <f t="shared" si="2521"/>
        <v>0.53783878915874694</v>
      </c>
      <c r="T8491">
        <f t="shared" si="2522"/>
        <v>0.57892284254861548</v>
      </c>
      <c r="U8491" s="8">
        <f t="shared" si="2523"/>
        <v>3</v>
      </c>
      <c r="V8491" s="8">
        <f t="shared" si="2525"/>
        <v>1</v>
      </c>
      <c r="W8491" s="8">
        <f t="shared" si="2528"/>
        <v>134</v>
      </c>
      <c r="X8491" s="8">
        <v>15840</v>
      </c>
      <c r="Y8491" s="8">
        <v>6236</v>
      </c>
      <c r="Z8491" s="8">
        <v>8604</v>
      </c>
      <c r="AA8491" s="8">
        <v>12161</v>
      </c>
      <c r="AB8491" s="8">
        <v>2301</v>
      </c>
      <c r="AC8491" s="8">
        <v>3238</v>
      </c>
      <c r="AD8491" s="8">
        <v>11211</v>
      </c>
      <c r="AE8491" s="8">
        <v>1646</v>
      </c>
      <c r="AF8491" s="8">
        <v>1528</v>
      </c>
      <c r="AG8491" s="8">
        <v>32301</v>
      </c>
      <c r="AH8491" s="20" cm="1">
        <f t="array" ref="AH8491">INDEX('Commercial Profile'!$I$30:$I$173,'Load Shapes'!W8491)</f>
        <v>1.29</v>
      </c>
      <c r="AI8491" s="20" cm="1">
        <f t="array" ref="AI8491">INDEX('Commercial Profile'!$J$30:$J$173,'Load Shapes'!W8491)</f>
        <v>1.24</v>
      </c>
      <c r="AJ8491" s="8" cm="1">
        <f t="array" ref="AJ8491">INDEX('EV Load Profile'!$K$8:$M$31,B8491,'Load Shapes'!V8491)</f>
        <v>15160.185000000001</v>
      </c>
    </row>
    <row r="8492" spans="1:36" x14ac:dyDescent="0.35">
      <c r="A8492">
        <v>8487</v>
      </c>
      <c r="B8492">
        <f t="shared" si="2526"/>
        <v>15</v>
      </c>
      <c r="C8492">
        <f t="shared" si="2527"/>
        <v>354</v>
      </c>
      <c r="D8492" s="18">
        <f t="shared" si="2524"/>
        <v>43089</v>
      </c>
      <c r="E8492" cm="1">
        <f t="array" ref="E8492">INDEX(G8492:T8492,$E$1)</f>
        <v>0.76100628930817604</v>
      </c>
      <c r="F8492" s="18"/>
      <c r="G8492" s="8">
        <v>1</v>
      </c>
      <c r="H8492" s="2">
        <f t="shared" si="2510"/>
        <v>0.76100628930817604</v>
      </c>
      <c r="I8492" s="2">
        <f t="shared" si="2511"/>
        <v>0.74096385542168675</v>
      </c>
      <c r="J8492" s="2">
        <f t="shared" si="2512"/>
        <v>1</v>
      </c>
      <c r="K8492">
        <f t="shared" si="2513"/>
        <v>0.71001900624490899</v>
      </c>
      <c r="L8492">
        <f t="shared" si="2514"/>
        <v>0.73419964559952744</v>
      </c>
      <c r="M8492">
        <f t="shared" si="2515"/>
        <v>0.68302037554934081</v>
      </c>
      <c r="N8492">
        <f t="shared" si="2516"/>
        <v>0.56773347078393699</v>
      </c>
      <c r="O8492">
        <f t="shared" si="2517"/>
        <v>0.69881350775783391</v>
      </c>
      <c r="P8492">
        <f t="shared" si="2518"/>
        <v>0.62210648148148151</v>
      </c>
      <c r="Q8492">
        <f t="shared" si="2519"/>
        <v>0.58048805495744904</v>
      </c>
      <c r="R8492">
        <f t="shared" si="2520"/>
        <v>0.60258780036968573</v>
      </c>
      <c r="S8492">
        <f t="shared" si="2521"/>
        <v>0.53291094684970086</v>
      </c>
      <c r="T8492">
        <f t="shared" si="2522"/>
        <v>0.57836723720763505</v>
      </c>
      <c r="U8492" s="8">
        <f t="shared" si="2523"/>
        <v>3</v>
      </c>
      <c r="V8492" s="8">
        <f t="shared" si="2525"/>
        <v>1</v>
      </c>
      <c r="W8492" s="8">
        <f t="shared" si="2528"/>
        <v>135</v>
      </c>
      <c r="X8492" s="8">
        <v>15690</v>
      </c>
      <c r="Y8492" s="8">
        <v>6215</v>
      </c>
      <c r="Z8492" s="8">
        <v>8548</v>
      </c>
      <c r="AA8492" s="8">
        <v>12116</v>
      </c>
      <c r="AB8492" s="8">
        <v>2297</v>
      </c>
      <c r="AC8492" s="8">
        <v>3225</v>
      </c>
      <c r="AD8492" s="8">
        <v>11323</v>
      </c>
      <c r="AE8492" s="8">
        <v>1630</v>
      </c>
      <c r="AF8492" s="8">
        <v>1514</v>
      </c>
      <c r="AG8492" s="8">
        <v>32270</v>
      </c>
      <c r="AH8492" s="20" cm="1">
        <f t="array" ref="AH8492">INDEX('Commercial Profile'!$I$30:$I$173,'Load Shapes'!W8492)</f>
        <v>1.21</v>
      </c>
      <c r="AI8492" s="20" cm="1">
        <f t="array" ref="AI8492">INDEX('Commercial Profile'!$J$30:$J$173,'Load Shapes'!W8492)</f>
        <v>1.23</v>
      </c>
      <c r="AJ8492" s="8" cm="1">
        <f t="array" ref="AJ8492">INDEX('EV Load Profile'!$K$8:$M$31,B8492,'Load Shapes'!V8492)</f>
        <v>15536.75</v>
      </c>
    </row>
    <row r="8493" spans="1:36" x14ac:dyDescent="0.35">
      <c r="A8493">
        <v>8488</v>
      </c>
      <c r="B8493">
        <f t="shared" si="2526"/>
        <v>16</v>
      </c>
      <c r="C8493">
        <f t="shared" si="2527"/>
        <v>354</v>
      </c>
      <c r="D8493" s="18">
        <f t="shared" si="2524"/>
        <v>43089</v>
      </c>
      <c r="E8493" cm="1">
        <f t="array" ref="E8493">INDEX(G8493:T8493,$E$1)</f>
        <v>0.7735849056603773</v>
      </c>
      <c r="F8493" s="18"/>
      <c r="G8493" s="8">
        <v>1</v>
      </c>
      <c r="H8493" s="2">
        <f t="shared" si="2510"/>
        <v>0.7735849056603773</v>
      </c>
      <c r="I8493" s="2">
        <f t="shared" si="2511"/>
        <v>0.72891566265060237</v>
      </c>
      <c r="J8493" s="2">
        <f t="shared" si="2512"/>
        <v>0.99944357732472999</v>
      </c>
      <c r="K8493">
        <f t="shared" si="2513"/>
        <v>0.70757534618517515</v>
      </c>
      <c r="L8493">
        <f t="shared" si="2514"/>
        <v>0.74223272297696397</v>
      </c>
      <c r="M8493">
        <f t="shared" si="2515"/>
        <v>0.68006392329204957</v>
      </c>
      <c r="N8493">
        <f t="shared" si="2516"/>
        <v>0.56567171172859754</v>
      </c>
      <c r="O8493">
        <f t="shared" si="2517"/>
        <v>0.6912077882567691</v>
      </c>
      <c r="P8493">
        <f t="shared" si="2518"/>
        <v>0.61998456790123457</v>
      </c>
      <c r="Q8493">
        <f t="shared" si="2519"/>
        <v>0.59248436378550184</v>
      </c>
      <c r="R8493">
        <f t="shared" si="2520"/>
        <v>0.59926062846580408</v>
      </c>
      <c r="S8493">
        <f t="shared" si="2521"/>
        <v>0.54206265399507214</v>
      </c>
      <c r="T8493">
        <f t="shared" si="2522"/>
        <v>0.58424590017026612</v>
      </c>
      <c r="U8493" s="8">
        <f t="shared" si="2523"/>
        <v>3</v>
      </c>
      <c r="V8493" s="8">
        <f t="shared" si="2525"/>
        <v>1</v>
      </c>
      <c r="W8493" s="8">
        <f t="shared" si="2528"/>
        <v>136</v>
      </c>
      <c r="X8493" s="8">
        <v>15636</v>
      </c>
      <c r="Y8493" s="8">
        <v>6283</v>
      </c>
      <c r="Z8493" s="8">
        <v>8511</v>
      </c>
      <c r="AA8493" s="8">
        <v>12072</v>
      </c>
      <c r="AB8493" s="8">
        <v>2272</v>
      </c>
      <c r="AC8493" s="8">
        <v>3214</v>
      </c>
      <c r="AD8493" s="8">
        <v>11557</v>
      </c>
      <c r="AE8493" s="8">
        <v>1621</v>
      </c>
      <c r="AF8493" s="8">
        <v>1540</v>
      </c>
      <c r="AG8493" s="8">
        <v>32598</v>
      </c>
      <c r="AH8493" s="20" cm="1">
        <f t="array" ref="AH8493">INDEX('Commercial Profile'!$I$30:$I$173,'Load Shapes'!W8493)</f>
        <v>1.23</v>
      </c>
      <c r="AI8493" s="20" cm="1">
        <f t="array" ref="AI8493">INDEX('Commercial Profile'!$J$30:$J$173,'Load Shapes'!W8493)</f>
        <v>1.21</v>
      </c>
      <c r="AJ8493" s="8" cm="1">
        <f t="array" ref="AJ8493">INDEX('EV Load Profile'!$K$8:$M$31,B8493,'Load Shapes'!V8493)</f>
        <v>15528.105</v>
      </c>
    </row>
    <row r="8494" spans="1:36" x14ac:dyDescent="0.35">
      <c r="A8494">
        <v>8489</v>
      </c>
      <c r="B8494">
        <f t="shared" si="2526"/>
        <v>17</v>
      </c>
      <c r="C8494">
        <f t="shared" si="2527"/>
        <v>354</v>
      </c>
      <c r="D8494" s="18">
        <f t="shared" si="2524"/>
        <v>43089</v>
      </c>
      <c r="E8494" cm="1">
        <f t="array" ref="E8494">INDEX(G8494:T8494,$E$1)</f>
        <v>0.77987421383647793</v>
      </c>
      <c r="F8494" s="18"/>
      <c r="G8494" s="8">
        <v>1</v>
      </c>
      <c r="H8494" s="2">
        <f t="shared" si="2510"/>
        <v>0.77987421383647793</v>
      </c>
      <c r="I8494" s="2">
        <f t="shared" si="2511"/>
        <v>0.72289156626506024</v>
      </c>
      <c r="J8494" s="2">
        <f t="shared" si="2512"/>
        <v>0.98608235313048087</v>
      </c>
      <c r="K8494">
        <f t="shared" si="2513"/>
        <v>0.72128699429812648</v>
      </c>
      <c r="L8494">
        <f t="shared" si="2514"/>
        <v>0.76893089190785591</v>
      </c>
      <c r="M8494">
        <f t="shared" si="2515"/>
        <v>0.69260886935677191</v>
      </c>
      <c r="N8494">
        <f t="shared" si="2516"/>
        <v>0.5698420879996251</v>
      </c>
      <c r="O8494">
        <f t="shared" si="2517"/>
        <v>0.70094310921813208</v>
      </c>
      <c r="P8494">
        <f t="shared" si="2518"/>
        <v>0.62943672839506171</v>
      </c>
      <c r="Q8494">
        <f t="shared" si="2519"/>
        <v>0.62288526607197781</v>
      </c>
      <c r="R8494">
        <f t="shared" si="2520"/>
        <v>0.61848428835489833</v>
      </c>
      <c r="S8494">
        <f t="shared" si="2521"/>
        <v>0.565293910594861</v>
      </c>
      <c r="T8494">
        <f t="shared" si="2522"/>
        <v>0.61451742987722913</v>
      </c>
      <c r="U8494" s="8">
        <f t="shared" si="2523"/>
        <v>3</v>
      </c>
      <c r="V8494" s="8">
        <f t="shared" si="2525"/>
        <v>1</v>
      </c>
      <c r="W8494" s="8">
        <f t="shared" si="2528"/>
        <v>137</v>
      </c>
      <c r="X8494" s="8">
        <v>15939</v>
      </c>
      <c r="Y8494" s="8">
        <v>6509</v>
      </c>
      <c r="Z8494" s="8">
        <v>8668</v>
      </c>
      <c r="AA8494" s="8">
        <v>12161</v>
      </c>
      <c r="AB8494" s="8">
        <v>2304</v>
      </c>
      <c r="AC8494" s="8">
        <v>3263</v>
      </c>
      <c r="AD8494" s="8">
        <v>12150</v>
      </c>
      <c r="AE8494" s="8">
        <v>1673</v>
      </c>
      <c r="AF8494" s="8">
        <v>1606</v>
      </c>
      <c r="AG8494" s="8">
        <v>34287</v>
      </c>
      <c r="AH8494" s="20" cm="1">
        <f t="array" ref="AH8494">INDEX('Commercial Profile'!$I$30:$I$173,'Load Shapes'!W8494)</f>
        <v>1.24</v>
      </c>
      <c r="AI8494" s="20" cm="1">
        <f t="array" ref="AI8494">INDEX('Commercial Profile'!$J$30:$J$173,'Load Shapes'!W8494)</f>
        <v>1.2</v>
      </c>
      <c r="AJ8494" s="8" cm="1">
        <f t="array" ref="AJ8494">INDEX('EV Load Profile'!$K$8:$M$31,B8494,'Load Shapes'!V8494)</f>
        <v>15320.514999999999</v>
      </c>
    </row>
    <row r="8495" spans="1:36" x14ac:dyDescent="0.35">
      <c r="A8495">
        <v>8490</v>
      </c>
      <c r="B8495">
        <f t="shared" si="2526"/>
        <v>18</v>
      </c>
      <c r="C8495">
        <f t="shared" si="2527"/>
        <v>354</v>
      </c>
      <c r="D8495" s="18">
        <f t="shared" si="2524"/>
        <v>43089</v>
      </c>
      <c r="E8495" cm="1">
        <f t="array" ref="E8495">INDEX(G8495:T8495,$E$1)</f>
        <v>0.83647798742138368</v>
      </c>
      <c r="F8495" s="18"/>
      <c r="G8495" s="8">
        <v>1</v>
      </c>
      <c r="H8495" s="2">
        <f t="shared" si="2510"/>
        <v>0.83647798742138368</v>
      </c>
      <c r="I8495" s="2">
        <f t="shared" si="2511"/>
        <v>0.77108433734939763</v>
      </c>
      <c r="J8495" s="2">
        <f t="shared" si="2512"/>
        <v>0.92153732279916967</v>
      </c>
      <c r="K8495">
        <f t="shared" si="2513"/>
        <v>0.76432256312788482</v>
      </c>
      <c r="L8495">
        <f t="shared" si="2514"/>
        <v>0.81689308919078563</v>
      </c>
      <c r="M8495">
        <f t="shared" si="2515"/>
        <v>0.73240111865761082</v>
      </c>
      <c r="N8495">
        <f t="shared" si="2516"/>
        <v>0.60076847382971743</v>
      </c>
      <c r="O8495">
        <f t="shared" si="2517"/>
        <v>0.73714633404320051</v>
      </c>
      <c r="P8495">
        <f t="shared" si="2518"/>
        <v>0.66512345679012341</v>
      </c>
      <c r="Q8495">
        <f t="shared" si="2519"/>
        <v>0.6789193068799344</v>
      </c>
      <c r="R8495">
        <f t="shared" si="2520"/>
        <v>0.65249537892791132</v>
      </c>
      <c r="S8495">
        <f t="shared" si="2521"/>
        <v>0.61774023231256603</v>
      </c>
      <c r="T8495">
        <f t="shared" si="2522"/>
        <v>0.6612062012725155</v>
      </c>
      <c r="U8495" s="8">
        <f t="shared" si="2523"/>
        <v>3</v>
      </c>
      <c r="V8495" s="8">
        <f t="shared" si="2525"/>
        <v>1</v>
      </c>
      <c r="W8495" s="8">
        <f t="shared" si="2528"/>
        <v>138</v>
      </c>
      <c r="X8495" s="8">
        <v>16890</v>
      </c>
      <c r="Y8495" s="8">
        <v>6915</v>
      </c>
      <c r="Z8495" s="8">
        <v>9166</v>
      </c>
      <c r="AA8495" s="8">
        <v>12821</v>
      </c>
      <c r="AB8495" s="8">
        <v>2423</v>
      </c>
      <c r="AC8495" s="8">
        <v>3448</v>
      </c>
      <c r="AD8495" s="8">
        <v>13243</v>
      </c>
      <c r="AE8495" s="8">
        <v>1765</v>
      </c>
      <c r="AF8495" s="8">
        <v>1755</v>
      </c>
      <c r="AG8495" s="8">
        <v>36892</v>
      </c>
      <c r="AH8495" s="20" cm="1">
        <f t="array" ref="AH8495">INDEX('Commercial Profile'!$I$30:$I$173,'Load Shapes'!W8495)</f>
        <v>1.33</v>
      </c>
      <c r="AI8495" s="20" cm="1">
        <f t="array" ref="AI8495">INDEX('Commercial Profile'!$J$30:$J$173,'Load Shapes'!W8495)</f>
        <v>1.28</v>
      </c>
      <c r="AJ8495" s="8" cm="1">
        <f t="array" ref="AJ8495">INDEX('EV Load Profile'!$K$8:$M$31,B8495,'Load Shapes'!V8495)</f>
        <v>14317.695</v>
      </c>
    </row>
    <row r="8496" spans="1:36" x14ac:dyDescent="0.35">
      <c r="A8496">
        <v>8491</v>
      </c>
      <c r="B8496">
        <f t="shared" si="2526"/>
        <v>19</v>
      </c>
      <c r="C8496">
        <f t="shared" si="2527"/>
        <v>354</v>
      </c>
      <c r="D8496" s="18">
        <f t="shared" si="2524"/>
        <v>43089</v>
      </c>
      <c r="E8496" cm="1">
        <f t="array" ref="E8496">INDEX(G8496:T8496,$E$1)</f>
        <v>0.83647798742138368</v>
      </c>
      <c r="F8496" s="18"/>
      <c r="G8496" s="8">
        <v>1</v>
      </c>
      <c r="H8496" s="2">
        <f t="shared" si="2510"/>
        <v>0.83647798742138368</v>
      </c>
      <c r="I8496" s="2">
        <f t="shared" si="2511"/>
        <v>0.80722891566265065</v>
      </c>
      <c r="J8496" s="2">
        <f t="shared" si="2512"/>
        <v>0.88229874330217073</v>
      </c>
      <c r="K8496">
        <f t="shared" si="2513"/>
        <v>0.78486740881527739</v>
      </c>
      <c r="L8496">
        <f t="shared" si="2514"/>
        <v>0.82858830478440637</v>
      </c>
      <c r="M8496">
        <f t="shared" si="2515"/>
        <v>0.73983220135836991</v>
      </c>
      <c r="N8496">
        <f t="shared" si="2516"/>
        <v>0.62447870296612151</v>
      </c>
      <c r="O8496">
        <f t="shared" si="2517"/>
        <v>0.75022817158503197</v>
      </c>
      <c r="P8496">
        <f t="shared" si="2518"/>
        <v>0.67901234567901236</v>
      </c>
      <c r="Q8496">
        <f t="shared" si="2519"/>
        <v>0.69855429098738853</v>
      </c>
      <c r="R8496">
        <f t="shared" si="2520"/>
        <v>0.65249537892791132</v>
      </c>
      <c r="S8496">
        <f t="shared" si="2521"/>
        <v>0.64695529743048219</v>
      </c>
      <c r="T8496">
        <f t="shared" si="2522"/>
        <v>0.66649341338829649</v>
      </c>
      <c r="U8496" s="8">
        <f t="shared" si="2523"/>
        <v>3</v>
      </c>
      <c r="V8496" s="8">
        <f t="shared" si="2525"/>
        <v>1</v>
      </c>
      <c r="W8496" s="8">
        <f t="shared" si="2528"/>
        <v>139</v>
      </c>
      <c r="X8496" s="8">
        <v>17344</v>
      </c>
      <c r="Y8496" s="8">
        <v>7014</v>
      </c>
      <c r="Z8496" s="8">
        <v>9259</v>
      </c>
      <c r="AA8496" s="8">
        <v>13327</v>
      </c>
      <c r="AB8496" s="8">
        <v>2466</v>
      </c>
      <c r="AC8496" s="8">
        <v>3520</v>
      </c>
      <c r="AD8496" s="8">
        <v>13626</v>
      </c>
      <c r="AE8496" s="8">
        <v>1765</v>
      </c>
      <c r="AF8496" s="8">
        <v>1838</v>
      </c>
      <c r="AG8496" s="8">
        <v>37187</v>
      </c>
      <c r="AH8496" s="20" cm="1">
        <f t="array" ref="AH8496">INDEX('Commercial Profile'!$I$30:$I$173,'Load Shapes'!W8496)</f>
        <v>1.33</v>
      </c>
      <c r="AI8496" s="20" cm="1">
        <f t="array" ref="AI8496">INDEX('Commercial Profile'!$J$30:$J$173,'Load Shapes'!W8496)</f>
        <v>1.34</v>
      </c>
      <c r="AJ8496" s="8" cm="1">
        <f t="array" ref="AJ8496">INDEX('EV Load Profile'!$K$8:$M$31,B8496,'Load Shapes'!V8496)</f>
        <v>13708.055</v>
      </c>
    </row>
    <row r="8497" spans="1:36" x14ac:dyDescent="0.35">
      <c r="A8497">
        <v>8492</v>
      </c>
      <c r="B8497">
        <f t="shared" si="2526"/>
        <v>20</v>
      </c>
      <c r="C8497">
        <f t="shared" si="2527"/>
        <v>354</v>
      </c>
      <c r="D8497" s="18">
        <f t="shared" si="2524"/>
        <v>43089</v>
      </c>
      <c r="E8497" cm="1">
        <f t="array" ref="E8497">INDEX(G8497:T8497,$E$1)</f>
        <v>0.90566037735849048</v>
      </c>
      <c r="F8497" s="18"/>
      <c r="G8497" s="8">
        <v>1</v>
      </c>
      <c r="H8497" s="2">
        <f t="shared" si="2510"/>
        <v>0.90566037735849048</v>
      </c>
      <c r="I8497" s="2">
        <f t="shared" si="2511"/>
        <v>0.8493975903614458</v>
      </c>
      <c r="J8497" s="2">
        <f t="shared" si="2512"/>
        <v>0.9354900477899174</v>
      </c>
      <c r="K8497">
        <f t="shared" si="2513"/>
        <v>0.78464114399493168</v>
      </c>
      <c r="L8497">
        <f t="shared" si="2514"/>
        <v>0.83106910809214407</v>
      </c>
      <c r="M8497">
        <f t="shared" si="2515"/>
        <v>0.73288054334798247</v>
      </c>
      <c r="N8497">
        <f t="shared" si="2516"/>
        <v>0.61716882995173605</v>
      </c>
      <c r="O8497">
        <f t="shared" si="2517"/>
        <v>0.7417097657438394</v>
      </c>
      <c r="P8497">
        <f t="shared" si="2518"/>
        <v>0.67476851851851849</v>
      </c>
      <c r="Q8497">
        <f t="shared" si="2519"/>
        <v>0.68922382856556952</v>
      </c>
      <c r="R8497">
        <f t="shared" si="2520"/>
        <v>0.64547134935304995</v>
      </c>
      <c r="S8497">
        <f t="shared" si="2521"/>
        <v>0.65434706089405137</v>
      </c>
      <c r="T8497">
        <f t="shared" si="2522"/>
        <v>0.66056098216686088</v>
      </c>
      <c r="U8497" s="8">
        <f t="shared" si="2523"/>
        <v>3</v>
      </c>
      <c r="V8497" s="8">
        <f t="shared" si="2525"/>
        <v>1</v>
      </c>
      <c r="W8497" s="8">
        <f t="shared" si="2528"/>
        <v>140</v>
      </c>
      <c r="X8497" s="8">
        <v>17339</v>
      </c>
      <c r="Y8497" s="8">
        <v>7035</v>
      </c>
      <c r="Z8497" s="8">
        <v>9172</v>
      </c>
      <c r="AA8497" s="8">
        <v>13171</v>
      </c>
      <c r="AB8497" s="8">
        <v>2438</v>
      </c>
      <c r="AC8497" s="8">
        <v>3498</v>
      </c>
      <c r="AD8497" s="8">
        <v>13444</v>
      </c>
      <c r="AE8497" s="8">
        <v>1746</v>
      </c>
      <c r="AF8497" s="8">
        <v>1859</v>
      </c>
      <c r="AG8497" s="8">
        <v>36856</v>
      </c>
      <c r="AH8497" s="20" cm="1">
        <f t="array" ref="AH8497">INDEX('Commercial Profile'!$I$30:$I$173,'Load Shapes'!W8497)</f>
        <v>1.44</v>
      </c>
      <c r="AI8497" s="20" cm="1">
        <f t="array" ref="AI8497">INDEX('Commercial Profile'!$J$30:$J$173,'Load Shapes'!W8497)</f>
        <v>1.41</v>
      </c>
      <c r="AJ8497" s="8" cm="1">
        <f t="array" ref="AJ8497">INDEX('EV Load Profile'!$K$8:$M$31,B8497,'Load Shapes'!V8497)</f>
        <v>14534.474999999999</v>
      </c>
    </row>
    <row r="8498" spans="1:36" x14ac:dyDescent="0.35">
      <c r="A8498">
        <v>8493</v>
      </c>
      <c r="B8498">
        <f t="shared" si="2526"/>
        <v>21</v>
      </c>
      <c r="C8498">
        <f t="shared" si="2527"/>
        <v>354</v>
      </c>
      <c r="D8498" s="18">
        <f t="shared" si="2524"/>
        <v>43089</v>
      </c>
      <c r="E8498" cm="1">
        <f t="array" ref="E8498">INDEX(G8498:T8498,$E$1)</f>
        <v>0.98742138364779874</v>
      </c>
      <c r="F8498" s="18"/>
      <c r="G8498" s="8">
        <v>1</v>
      </c>
      <c r="H8498" s="2">
        <f t="shared" si="2510"/>
        <v>0.98742138364779874</v>
      </c>
      <c r="I8498" s="2">
        <f t="shared" si="2511"/>
        <v>0.88554216867469882</v>
      </c>
      <c r="J8498" s="2">
        <f t="shared" si="2512"/>
        <v>0.93592900703171511</v>
      </c>
      <c r="K8498">
        <f t="shared" si="2513"/>
        <v>0.77984432980360219</v>
      </c>
      <c r="L8498">
        <f t="shared" si="2514"/>
        <v>0.83201417601890137</v>
      </c>
      <c r="M8498">
        <f t="shared" si="2515"/>
        <v>0.72393128246104677</v>
      </c>
      <c r="N8498">
        <f t="shared" si="2516"/>
        <v>0.60812520500445155</v>
      </c>
      <c r="O8498">
        <f t="shared" si="2517"/>
        <v>0.73106175844234866</v>
      </c>
      <c r="P8498">
        <f t="shared" si="2518"/>
        <v>0.6664737654320988</v>
      </c>
      <c r="Q8498">
        <f t="shared" si="2519"/>
        <v>0.6751256023787553</v>
      </c>
      <c r="R8498">
        <f t="shared" si="2520"/>
        <v>0.63290203327171901</v>
      </c>
      <c r="S8498">
        <f t="shared" si="2521"/>
        <v>0.6487152411122844</v>
      </c>
      <c r="T8498">
        <f t="shared" si="2522"/>
        <v>0.64928757057083963</v>
      </c>
      <c r="U8498" s="8">
        <f t="shared" si="2523"/>
        <v>3</v>
      </c>
      <c r="V8498" s="8">
        <f t="shared" si="2525"/>
        <v>1</v>
      </c>
      <c r="W8498" s="8">
        <f t="shared" si="2528"/>
        <v>141</v>
      </c>
      <c r="X8498" s="8">
        <v>17233</v>
      </c>
      <c r="Y8498" s="8">
        <v>7043</v>
      </c>
      <c r="Z8498" s="8">
        <v>9060</v>
      </c>
      <c r="AA8498" s="8">
        <v>12978</v>
      </c>
      <c r="AB8498" s="8">
        <v>2403</v>
      </c>
      <c r="AC8498" s="8">
        <v>3455</v>
      </c>
      <c r="AD8498" s="8">
        <v>13169</v>
      </c>
      <c r="AE8498" s="8">
        <v>1712</v>
      </c>
      <c r="AF8498" s="8">
        <v>1843</v>
      </c>
      <c r="AG8498" s="8">
        <v>36227</v>
      </c>
      <c r="AH8498" s="20" cm="1">
        <f t="array" ref="AH8498">INDEX('Commercial Profile'!$I$30:$I$173,'Load Shapes'!W8498)</f>
        <v>1.57</v>
      </c>
      <c r="AI8498" s="20" cm="1">
        <f t="array" ref="AI8498">INDEX('Commercial Profile'!$J$30:$J$173,'Load Shapes'!W8498)</f>
        <v>1.47</v>
      </c>
      <c r="AJ8498" s="8" cm="1">
        <f t="array" ref="AJ8498">INDEX('EV Load Profile'!$K$8:$M$31,B8498,'Load Shapes'!V8498)</f>
        <v>14541.295</v>
      </c>
    </row>
    <row r="8499" spans="1:36" x14ac:dyDescent="0.35">
      <c r="A8499">
        <v>8494</v>
      </c>
      <c r="B8499">
        <f t="shared" si="2526"/>
        <v>22</v>
      </c>
      <c r="C8499">
        <f t="shared" si="2527"/>
        <v>354</v>
      </c>
      <c r="D8499" s="18">
        <f t="shared" si="2524"/>
        <v>43089</v>
      </c>
      <c r="E8499" cm="1">
        <f t="array" ref="E8499">INDEX(G8499:T8499,$E$1)</f>
        <v>1</v>
      </c>
      <c r="F8499" s="18"/>
      <c r="G8499" s="8">
        <v>1</v>
      </c>
      <c r="H8499" s="2">
        <f t="shared" si="2510"/>
        <v>1</v>
      </c>
      <c r="I8499" s="2">
        <f t="shared" si="2511"/>
        <v>0.84337349397590355</v>
      </c>
      <c r="J8499" s="2">
        <f t="shared" si="2512"/>
        <v>0.90839590004344539</v>
      </c>
      <c r="K8499">
        <f t="shared" si="2513"/>
        <v>0.7605665671101457</v>
      </c>
      <c r="L8499">
        <f t="shared" si="2514"/>
        <v>0.8079149438865918</v>
      </c>
      <c r="M8499">
        <f t="shared" si="2515"/>
        <v>0.70147822612864563</v>
      </c>
      <c r="N8499">
        <f t="shared" si="2516"/>
        <v>0.59537978538962555</v>
      </c>
      <c r="O8499">
        <f t="shared" si="2517"/>
        <v>0.70915728627928198</v>
      </c>
      <c r="P8499">
        <f t="shared" si="2518"/>
        <v>0.64641203703703709</v>
      </c>
      <c r="Q8499">
        <f t="shared" si="2519"/>
        <v>0.64969752896544652</v>
      </c>
      <c r="R8499">
        <f t="shared" si="2520"/>
        <v>0.61515711645101667</v>
      </c>
      <c r="S8499">
        <f t="shared" si="2521"/>
        <v>0.63463569165786693</v>
      </c>
      <c r="T8499">
        <f t="shared" si="2522"/>
        <v>0.62453624876781078</v>
      </c>
      <c r="U8499" s="8">
        <f t="shared" si="2523"/>
        <v>3</v>
      </c>
      <c r="V8499" s="8">
        <f t="shared" si="2525"/>
        <v>1</v>
      </c>
      <c r="W8499" s="8">
        <f t="shared" si="2528"/>
        <v>142</v>
      </c>
      <c r="X8499" s="8">
        <v>16807</v>
      </c>
      <c r="Y8499" s="8">
        <v>6839</v>
      </c>
      <c r="Z8499" s="8">
        <v>8779</v>
      </c>
      <c r="AA8499" s="8">
        <v>12706</v>
      </c>
      <c r="AB8499" s="8">
        <v>2331</v>
      </c>
      <c r="AC8499" s="8">
        <v>3351</v>
      </c>
      <c r="AD8499" s="8">
        <v>12673</v>
      </c>
      <c r="AE8499" s="8">
        <v>1664</v>
      </c>
      <c r="AF8499" s="8">
        <v>1803</v>
      </c>
      <c r="AG8499" s="8">
        <v>34846</v>
      </c>
      <c r="AH8499" s="20" cm="1">
        <f t="array" ref="AH8499">INDEX('Commercial Profile'!$I$30:$I$173,'Load Shapes'!W8499)</f>
        <v>1.59</v>
      </c>
      <c r="AI8499" s="20" cm="1">
        <f t="array" ref="AI8499">INDEX('Commercial Profile'!$J$30:$J$173,'Load Shapes'!W8499)</f>
        <v>1.4</v>
      </c>
      <c r="AJ8499" s="8" cm="1">
        <f t="array" ref="AJ8499">INDEX('EV Load Profile'!$K$8:$M$31,B8499,'Load Shapes'!V8499)</f>
        <v>14113.52</v>
      </c>
    </row>
    <row r="8500" spans="1:36" x14ac:dyDescent="0.35">
      <c r="A8500">
        <v>8495</v>
      </c>
      <c r="B8500">
        <f t="shared" si="2526"/>
        <v>23</v>
      </c>
      <c r="C8500">
        <f t="shared" si="2527"/>
        <v>354</v>
      </c>
      <c r="D8500" s="18">
        <f t="shared" si="2524"/>
        <v>43089</v>
      </c>
      <c r="E8500" cm="1">
        <f t="array" ref="E8500">INDEX(G8500:T8500,$E$1)</f>
        <v>0.91823899371069173</v>
      </c>
      <c r="F8500" s="18"/>
      <c r="G8500" s="8">
        <v>1</v>
      </c>
      <c r="H8500" s="2">
        <f t="shared" si="2510"/>
        <v>0.91823899371069173</v>
      </c>
      <c r="I8500" s="2">
        <f t="shared" si="2511"/>
        <v>0.74698795180722899</v>
      </c>
      <c r="J8500" s="2">
        <f t="shared" si="2512"/>
        <v>0.88374112990168474</v>
      </c>
      <c r="K8500">
        <f t="shared" si="2513"/>
        <v>0.72599330256131778</v>
      </c>
      <c r="L8500">
        <f t="shared" si="2514"/>
        <v>0.76810395747194327</v>
      </c>
      <c r="M8500">
        <f t="shared" si="2515"/>
        <v>0.66368357970435476</v>
      </c>
      <c r="N8500">
        <f t="shared" si="2516"/>
        <v>0.57312215922402887</v>
      </c>
      <c r="O8500">
        <f t="shared" si="2517"/>
        <v>0.67295406145421355</v>
      </c>
      <c r="P8500">
        <f t="shared" si="2518"/>
        <v>0.61188271604938271</v>
      </c>
      <c r="Q8500">
        <f t="shared" si="2519"/>
        <v>0.61555418845483445</v>
      </c>
      <c r="R8500">
        <f t="shared" si="2520"/>
        <v>0.58373382624768944</v>
      </c>
      <c r="S8500">
        <f t="shared" si="2521"/>
        <v>0.60753255895811331</v>
      </c>
      <c r="T8500">
        <f t="shared" si="2522"/>
        <v>0.58485527377005109</v>
      </c>
      <c r="U8500" s="8">
        <f t="shared" si="2523"/>
        <v>3</v>
      </c>
      <c r="V8500" s="8">
        <f t="shared" si="2525"/>
        <v>1</v>
      </c>
      <c r="W8500" s="8">
        <f t="shared" si="2528"/>
        <v>143</v>
      </c>
      <c r="X8500" s="8">
        <v>16043</v>
      </c>
      <c r="Y8500" s="8">
        <v>6502</v>
      </c>
      <c r="Z8500" s="8">
        <v>8306</v>
      </c>
      <c r="AA8500" s="8">
        <v>12231</v>
      </c>
      <c r="AB8500" s="8">
        <v>2212</v>
      </c>
      <c r="AC8500" s="8">
        <v>3172</v>
      </c>
      <c r="AD8500" s="8">
        <v>12007</v>
      </c>
      <c r="AE8500" s="8">
        <v>1579</v>
      </c>
      <c r="AF8500" s="8">
        <v>1726</v>
      </c>
      <c r="AG8500" s="8">
        <v>32632</v>
      </c>
      <c r="AH8500" s="20" cm="1">
        <f t="array" ref="AH8500">INDEX('Commercial Profile'!$I$30:$I$173,'Load Shapes'!W8500)</f>
        <v>1.46</v>
      </c>
      <c r="AI8500" s="20" cm="1">
        <f t="array" ref="AI8500">INDEX('Commercial Profile'!$J$30:$J$173,'Load Shapes'!W8500)</f>
        <v>1.24</v>
      </c>
      <c r="AJ8500" s="8" cm="1">
        <f t="array" ref="AJ8500">INDEX('EV Load Profile'!$K$8:$M$31,B8500,'Load Shapes'!V8500)</f>
        <v>13730.465</v>
      </c>
    </row>
    <row r="8501" spans="1:36" x14ac:dyDescent="0.35">
      <c r="A8501">
        <v>8496</v>
      </c>
      <c r="B8501">
        <f t="shared" si="2526"/>
        <v>24</v>
      </c>
      <c r="C8501">
        <f t="shared" si="2527"/>
        <v>354</v>
      </c>
      <c r="D8501" s="18">
        <f t="shared" si="2524"/>
        <v>43089</v>
      </c>
      <c r="E8501" cm="1">
        <f t="array" ref="E8501">INDEX(G8501:T8501,$E$1)</f>
        <v>0.79245283018867918</v>
      </c>
      <c r="F8501" s="18"/>
      <c r="G8501" s="8">
        <v>1</v>
      </c>
      <c r="H8501" s="2">
        <f t="shared" si="2510"/>
        <v>0.79245283018867918</v>
      </c>
      <c r="I8501" s="2">
        <f t="shared" si="2511"/>
        <v>0.63855421686746994</v>
      </c>
      <c r="J8501" s="2">
        <f t="shared" si="2512"/>
        <v>0.84359245015849527</v>
      </c>
      <c r="K8501">
        <f t="shared" si="2513"/>
        <v>0.69006244909041548</v>
      </c>
      <c r="L8501">
        <f t="shared" si="2514"/>
        <v>0.73207324276432373</v>
      </c>
      <c r="M8501">
        <f t="shared" si="2515"/>
        <v>0.62493008389932081</v>
      </c>
      <c r="N8501">
        <f t="shared" si="2516"/>
        <v>0.53765053184011991</v>
      </c>
      <c r="O8501">
        <f t="shared" si="2517"/>
        <v>0.63827198052935807</v>
      </c>
      <c r="P8501">
        <f t="shared" si="2518"/>
        <v>0.57754629629629628</v>
      </c>
      <c r="Q8501">
        <f t="shared" si="2519"/>
        <v>0.57725827950374242</v>
      </c>
      <c r="R8501">
        <f t="shared" si="2520"/>
        <v>0.5508317929759704</v>
      </c>
      <c r="S8501">
        <f t="shared" si="2521"/>
        <v>0.57761351636747627</v>
      </c>
      <c r="T8501">
        <f t="shared" si="2522"/>
        <v>0.54598082265435965</v>
      </c>
      <c r="U8501" s="8">
        <f t="shared" si="2523"/>
        <v>3</v>
      </c>
      <c r="V8501" s="8">
        <f t="shared" si="2525"/>
        <v>1</v>
      </c>
      <c r="W8501" s="8">
        <f t="shared" si="2528"/>
        <v>144</v>
      </c>
      <c r="X8501" s="8">
        <v>15249</v>
      </c>
      <c r="Y8501" s="8">
        <v>6197</v>
      </c>
      <c r="Z8501" s="8">
        <v>7821</v>
      </c>
      <c r="AA8501" s="8">
        <v>11474</v>
      </c>
      <c r="AB8501" s="8">
        <v>2098</v>
      </c>
      <c r="AC8501" s="8">
        <v>2994</v>
      </c>
      <c r="AD8501" s="8">
        <v>11260</v>
      </c>
      <c r="AE8501" s="8">
        <v>1490</v>
      </c>
      <c r="AF8501" s="8">
        <v>1641</v>
      </c>
      <c r="AG8501" s="8">
        <v>30463</v>
      </c>
      <c r="AH8501" s="20" cm="1">
        <f t="array" ref="AH8501">INDEX('Commercial Profile'!$I$30:$I$173,'Load Shapes'!W8501)</f>
        <v>1.26</v>
      </c>
      <c r="AI8501" s="20" cm="1">
        <f t="array" ref="AI8501">INDEX('Commercial Profile'!$J$30:$J$173,'Load Shapes'!W8501)</f>
        <v>1.06</v>
      </c>
      <c r="AJ8501" s="8" cm="1">
        <f t="array" ref="AJ8501">INDEX('EV Load Profile'!$K$8:$M$31,B8501,'Load Shapes'!V8501)</f>
        <v>13106.685000000001</v>
      </c>
    </row>
    <row r="8502" spans="1:36" x14ac:dyDescent="0.35">
      <c r="A8502">
        <v>8497</v>
      </c>
      <c r="B8502">
        <f t="shared" si="2526"/>
        <v>1</v>
      </c>
      <c r="C8502">
        <f t="shared" si="2527"/>
        <v>355</v>
      </c>
      <c r="D8502" s="18">
        <f t="shared" si="2524"/>
        <v>43090</v>
      </c>
      <c r="E8502" cm="1">
        <f t="array" ref="E8502">INDEX(G8502:T8502,$E$1)</f>
        <v>0.64150943396226412</v>
      </c>
      <c r="F8502" s="18"/>
      <c r="G8502" s="8">
        <v>1</v>
      </c>
      <c r="H8502" s="2">
        <f t="shared" si="2510"/>
        <v>0.64150943396226412</v>
      </c>
      <c r="I8502" s="2">
        <f t="shared" si="2511"/>
        <v>0.59638554216867468</v>
      </c>
      <c r="J8502" s="2">
        <f t="shared" si="2512"/>
        <v>0.80131462500201145</v>
      </c>
      <c r="K8502">
        <f t="shared" si="2513"/>
        <v>0.66082903430174678</v>
      </c>
      <c r="L8502">
        <f t="shared" si="2514"/>
        <v>0.72203189604252804</v>
      </c>
      <c r="M8502">
        <f t="shared" si="2515"/>
        <v>0.59880143827407106</v>
      </c>
      <c r="N8502">
        <f t="shared" si="2516"/>
        <v>0.49739937210065133</v>
      </c>
      <c r="O8502">
        <f t="shared" si="2517"/>
        <v>0.609978703985397</v>
      </c>
      <c r="P8502">
        <f t="shared" si="2518"/>
        <v>0.56674382716049387</v>
      </c>
      <c r="Q8502">
        <f t="shared" si="2519"/>
        <v>0.52732492566389833</v>
      </c>
      <c r="R8502">
        <f t="shared" si="2520"/>
        <v>0.53752310536044368</v>
      </c>
      <c r="S8502">
        <f t="shared" si="2521"/>
        <v>0.56282998944033791</v>
      </c>
      <c r="T8502">
        <f t="shared" si="2522"/>
        <v>0.53162469755354425</v>
      </c>
      <c r="U8502" s="8">
        <f t="shared" si="2523"/>
        <v>4</v>
      </c>
      <c r="V8502" s="8">
        <f t="shared" si="2525"/>
        <v>1</v>
      </c>
      <c r="W8502" s="8">
        <f t="shared" si="2528"/>
        <v>1</v>
      </c>
      <c r="X8502" s="8">
        <v>14603</v>
      </c>
      <c r="Y8502" s="8">
        <v>6112</v>
      </c>
      <c r="Z8502" s="8">
        <v>7494</v>
      </c>
      <c r="AA8502" s="8">
        <v>10615</v>
      </c>
      <c r="AB8502" s="8">
        <v>2005</v>
      </c>
      <c r="AC8502" s="8">
        <v>2938</v>
      </c>
      <c r="AD8502" s="8">
        <v>10286</v>
      </c>
      <c r="AE8502" s="8">
        <v>1454</v>
      </c>
      <c r="AF8502" s="8">
        <v>1599</v>
      </c>
      <c r="AG8502" s="8">
        <v>29662</v>
      </c>
      <c r="AH8502" s="20" cm="1">
        <f t="array" ref="AH8502">INDEX('Commercial Profile'!$I$30:$I$173,'Load Shapes'!W8502)</f>
        <v>1.02</v>
      </c>
      <c r="AI8502" s="20" cm="1">
        <f t="array" ref="AI8502">INDEX('Commercial Profile'!$J$30:$J$173,'Load Shapes'!W8502)</f>
        <v>0.99</v>
      </c>
      <c r="AJ8502" s="8" cm="1">
        <f t="array" ref="AJ8502">INDEX('EV Load Profile'!$K$8:$M$31,B8502,'Load Shapes'!V8502)</f>
        <v>12449.825000000001</v>
      </c>
    </row>
    <row r="8503" spans="1:36" x14ac:dyDescent="0.35">
      <c r="A8503">
        <v>8498</v>
      </c>
      <c r="B8503">
        <f t="shared" si="2526"/>
        <v>2</v>
      </c>
      <c r="C8503">
        <f t="shared" si="2527"/>
        <v>355</v>
      </c>
      <c r="D8503" s="18">
        <f t="shared" si="2524"/>
        <v>43090</v>
      </c>
      <c r="E8503" cm="1">
        <f t="array" ref="E8503">INDEX(G8503:T8503,$E$1)</f>
        <v>0.60377358490566035</v>
      </c>
      <c r="F8503" s="18"/>
      <c r="G8503" s="8">
        <v>1</v>
      </c>
      <c r="H8503" s="2">
        <f t="shared" si="2510"/>
        <v>0.60377358490566035</v>
      </c>
      <c r="I8503" s="2">
        <f t="shared" si="2511"/>
        <v>0.57831325301204817</v>
      </c>
      <c r="J8503" s="2">
        <f t="shared" si="2512"/>
        <v>0.77242312581460082</v>
      </c>
      <c r="K8503">
        <f t="shared" si="2513"/>
        <v>0.6514164177753643</v>
      </c>
      <c r="L8503">
        <f t="shared" si="2514"/>
        <v>0.70915534554046067</v>
      </c>
      <c r="M8503">
        <f t="shared" si="2515"/>
        <v>0.58250099880143824</v>
      </c>
      <c r="N8503">
        <f t="shared" si="2516"/>
        <v>0.4740171500866876</v>
      </c>
      <c r="O8503">
        <f t="shared" si="2517"/>
        <v>0.59537572254335258</v>
      </c>
      <c r="P8503">
        <f t="shared" si="2518"/>
        <v>0.55401234567901236</v>
      </c>
      <c r="Q8503">
        <f t="shared" si="2519"/>
        <v>0.52476161181175018</v>
      </c>
      <c r="R8503">
        <f t="shared" si="2520"/>
        <v>0.52754158964879849</v>
      </c>
      <c r="S8503">
        <f t="shared" si="2521"/>
        <v>0.5568461809222105</v>
      </c>
      <c r="T8503">
        <f t="shared" si="2522"/>
        <v>0.51832601487588492</v>
      </c>
      <c r="U8503" s="8">
        <f t="shared" si="2523"/>
        <v>4</v>
      </c>
      <c r="V8503" s="8">
        <f t="shared" si="2525"/>
        <v>1</v>
      </c>
      <c r="W8503" s="8">
        <f t="shared" si="2528"/>
        <v>2</v>
      </c>
      <c r="X8503" s="8">
        <v>14395</v>
      </c>
      <c r="Y8503" s="8">
        <v>6003</v>
      </c>
      <c r="Z8503" s="8">
        <v>7290</v>
      </c>
      <c r="AA8503" s="8">
        <v>10116</v>
      </c>
      <c r="AB8503" s="8">
        <v>1957</v>
      </c>
      <c r="AC8503" s="8">
        <v>2872</v>
      </c>
      <c r="AD8503" s="8">
        <v>10236</v>
      </c>
      <c r="AE8503" s="8">
        <v>1427</v>
      </c>
      <c r="AF8503" s="8">
        <v>1582</v>
      </c>
      <c r="AG8503" s="8">
        <v>28920</v>
      </c>
      <c r="AH8503" s="20" cm="1">
        <f t="array" ref="AH8503">INDEX('Commercial Profile'!$I$30:$I$173,'Load Shapes'!W8503)</f>
        <v>0.96</v>
      </c>
      <c r="AI8503" s="20" cm="1">
        <f t="array" ref="AI8503">INDEX('Commercial Profile'!$J$30:$J$173,'Load Shapes'!W8503)</f>
        <v>0.96</v>
      </c>
      <c r="AJ8503" s="8" cm="1">
        <f t="array" ref="AJ8503">INDEX('EV Load Profile'!$K$8:$M$31,B8503,'Load Shapes'!V8503)</f>
        <v>12000.945</v>
      </c>
    </row>
    <row r="8504" spans="1:36" x14ac:dyDescent="0.35">
      <c r="A8504">
        <v>8499</v>
      </c>
      <c r="B8504">
        <f t="shared" si="2526"/>
        <v>3</v>
      </c>
      <c r="C8504">
        <f t="shared" si="2527"/>
        <v>355</v>
      </c>
      <c r="D8504" s="18">
        <f t="shared" si="2524"/>
        <v>43090</v>
      </c>
      <c r="E8504" cm="1">
        <f t="array" ref="E8504">INDEX(G8504:T8504,$E$1)</f>
        <v>0.60377358490566035</v>
      </c>
      <c r="F8504" s="18"/>
      <c r="G8504" s="8">
        <v>1</v>
      </c>
      <c r="H8504" s="2">
        <f t="shared" si="2510"/>
        <v>0.60377358490566035</v>
      </c>
      <c r="I8504" s="2">
        <f t="shared" si="2511"/>
        <v>0.56024096385542177</v>
      </c>
      <c r="J8504" s="2">
        <f t="shared" si="2512"/>
        <v>0.74901282443239403</v>
      </c>
      <c r="K8504">
        <f t="shared" si="2513"/>
        <v>0.64856548103900802</v>
      </c>
      <c r="L8504">
        <f t="shared" si="2514"/>
        <v>0.70525694034258712</v>
      </c>
      <c r="M8504">
        <f t="shared" si="2515"/>
        <v>0.57554934079105069</v>
      </c>
      <c r="N8504">
        <f t="shared" si="2516"/>
        <v>0.46066257438732955</v>
      </c>
      <c r="O8504">
        <f t="shared" si="2517"/>
        <v>0.58655308792211747</v>
      </c>
      <c r="P8504">
        <f t="shared" si="2518"/>
        <v>0.54803240740740744</v>
      </c>
      <c r="Q8504">
        <f t="shared" si="2519"/>
        <v>0.52922177791448788</v>
      </c>
      <c r="R8504">
        <f t="shared" si="2520"/>
        <v>0.51829944547134932</v>
      </c>
      <c r="S8504">
        <f t="shared" si="2521"/>
        <v>0.55860612460401271</v>
      </c>
      <c r="T8504">
        <f t="shared" si="2522"/>
        <v>0.51404247692445559</v>
      </c>
      <c r="U8504" s="8">
        <f t="shared" si="2523"/>
        <v>4</v>
      </c>
      <c r="V8504" s="8">
        <f t="shared" si="2525"/>
        <v>1</v>
      </c>
      <c r="W8504" s="8">
        <f t="shared" si="2528"/>
        <v>3</v>
      </c>
      <c r="X8504" s="8">
        <v>14332</v>
      </c>
      <c r="Y8504" s="8">
        <v>5970</v>
      </c>
      <c r="Z8504" s="8">
        <v>7203</v>
      </c>
      <c r="AA8504" s="8">
        <v>9831</v>
      </c>
      <c r="AB8504" s="8">
        <v>1928</v>
      </c>
      <c r="AC8504" s="8">
        <v>2841</v>
      </c>
      <c r="AD8504" s="8">
        <v>10323</v>
      </c>
      <c r="AE8504" s="8">
        <v>1402</v>
      </c>
      <c r="AF8504" s="8">
        <v>1587</v>
      </c>
      <c r="AG8504" s="8">
        <v>28681</v>
      </c>
      <c r="AH8504" s="20" cm="1">
        <f t="array" ref="AH8504">INDEX('Commercial Profile'!$I$30:$I$173,'Load Shapes'!W8504)</f>
        <v>0.96</v>
      </c>
      <c r="AI8504" s="20" cm="1">
        <f t="array" ref="AI8504">INDEX('Commercial Profile'!$J$30:$J$173,'Load Shapes'!W8504)</f>
        <v>0.93</v>
      </c>
      <c r="AJ8504" s="8" cm="1">
        <f t="array" ref="AJ8504">INDEX('EV Load Profile'!$K$8:$M$31,B8504,'Load Shapes'!V8504)</f>
        <v>11637.224999999999</v>
      </c>
    </row>
    <row r="8505" spans="1:36" x14ac:dyDescent="0.35">
      <c r="A8505">
        <v>8500</v>
      </c>
      <c r="B8505">
        <f t="shared" si="2526"/>
        <v>4</v>
      </c>
      <c r="C8505">
        <f t="shared" si="2527"/>
        <v>355</v>
      </c>
      <c r="D8505" s="18">
        <f t="shared" si="2524"/>
        <v>43090</v>
      </c>
      <c r="E8505" cm="1">
        <f t="array" ref="E8505">INDEX(G8505:T8505,$E$1)</f>
        <v>0.5911949685534591</v>
      </c>
      <c r="F8505" s="18"/>
      <c r="G8505" s="8">
        <v>1</v>
      </c>
      <c r="H8505" s="2">
        <f t="shared" si="2510"/>
        <v>0.5911949685534591</v>
      </c>
      <c r="I8505" s="2">
        <f t="shared" si="2511"/>
        <v>0.54819277108433739</v>
      </c>
      <c r="J8505" s="2">
        <f t="shared" si="2512"/>
        <v>0.73082111767261493</v>
      </c>
      <c r="K8505">
        <f t="shared" si="2513"/>
        <v>0.65227622409267805</v>
      </c>
      <c r="L8505">
        <f t="shared" si="2514"/>
        <v>0.70998227997637331</v>
      </c>
      <c r="M8505">
        <f t="shared" si="2515"/>
        <v>0.57419097083499804</v>
      </c>
      <c r="N8505">
        <f t="shared" si="2516"/>
        <v>0.45325898505224682</v>
      </c>
      <c r="O8505">
        <f t="shared" si="2517"/>
        <v>0.58655308792211747</v>
      </c>
      <c r="P8505">
        <f t="shared" si="2518"/>
        <v>0.54918981481481477</v>
      </c>
      <c r="Q8505">
        <f t="shared" si="2519"/>
        <v>0.54347380293243108</v>
      </c>
      <c r="R8505">
        <f t="shared" si="2520"/>
        <v>0.52014787430683918</v>
      </c>
      <c r="S8505">
        <f t="shared" si="2521"/>
        <v>0.56916578669482576</v>
      </c>
      <c r="T8505">
        <f t="shared" si="2522"/>
        <v>0.51680258087642261</v>
      </c>
      <c r="U8505" s="8">
        <f t="shared" si="2523"/>
        <v>4</v>
      </c>
      <c r="V8505" s="8">
        <f t="shared" si="2525"/>
        <v>1</v>
      </c>
      <c r="W8505" s="8">
        <f t="shared" si="2528"/>
        <v>4</v>
      </c>
      <c r="X8505" s="8">
        <v>14414</v>
      </c>
      <c r="Y8505" s="8">
        <v>6010</v>
      </c>
      <c r="Z8505" s="8">
        <v>7186</v>
      </c>
      <c r="AA8505" s="8">
        <v>9673</v>
      </c>
      <c r="AB8505" s="8">
        <v>1928</v>
      </c>
      <c r="AC8505" s="8">
        <v>2847</v>
      </c>
      <c r="AD8505" s="8">
        <v>10601</v>
      </c>
      <c r="AE8505" s="8">
        <v>1407</v>
      </c>
      <c r="AF8505" s="8">
        <v>1617</v>
      </c>
      <c r="AG8505" s="8">
        <v>28835</v>
      </c>
      <c r="AH8505" s="20" cm="1">
        <f t="array" ref="AH8505">INDEX('Commercial Profile'!$I$30:$I$173,'Load Shapes'!W8505)</f>
        <v>0.94</v>
      </c>
      <c r="AI8505" s="20" cm="1">
        <f t="array" ref="AI8505">INDEX('Commercial Profile'!$J$30:$J$173,'Load Shapes'!W8505)</f>
        <v>0.91</v>
      </c>
      <c r="AJ8505" s="8" cm="1">
        <f t="array" ref="AJ8505">INDEX('EV Load Profile'!$K$8:$M$31,B8505,'Load Shapes'!V8505)</f>
        <v>11354.584999999999</v>
      </c>
    </row>
    <row r="8506" spans="1:36" x14ac:dyDescent="0.35">
      <c r="A8506">
        <v>8501</v>
      </c>
      <c r="B8506">
        <f t="shared" si="2526"/>
        <v>5</v>
      </c>
      <c r="C8506">
        <f t="shared" si="2527"/>
        <v>355</v>
      </c>
      <c r="D8506" s="18">
        <f t="shared" si="2524"/>
        <v>43090</v>
      </c>
      <c r="E8506" cm="1">
        <f t="array" ref="E8506">INDEX(G8506:T8506,$E$1)</f>
        <v>0.62893081761006286</v>
      </c>
      <c r="F8506" s="18"/>
      <c r="G8506" s="8">
        <v>1</v>
      </c>
      <c r="H8506" s="2">
        <f t="shared" si="2510"/>
        <v>0.62893081761006286</v>
      </c>
      <c r="I8506" s="2">
        <f t="shared" si="2511"/>
        <v>0.54819277108433739</v>
      </c>
      <c r="J8506" s="2">
        <f t="shared" si="2512"/>
        <v>0.71831914653965601</v>
      </c>
      <c r="K8506">
        <f t="shared" si="2513"/>
        <v>0.66883880894198566</v>
      </c>
      <c r="L8506">
        <f t="shared" si="2514"/>
        <v>0.72817483756645007</v>
      </c>
      <c r="M8506">
        <f t="shared" si="2515"/>
        <v>0.58641630043947268</v>
      </c>
      <c r="N8506">
        <f t="shared" si="2516"/>
        <v>0.45279040344876059</v>
      </c>
      <c r="O8506">
        <f t="shared" si="2517"/>
        <v>0.59993915424399147</v>
      </c>
      <c r="P8506">
        <f t="shared" si="2518"/>
        <v>0.56269290123456794</v>
      </c>
      <c r="Q8506">
        <f t="shared" si="2519"/>
        <v>0.57290064595509071</v>
      </c>
      <c r="R8506">
        <f t="shared" si="2520"/>
        <v>0.53049907578558231</v>
      </c>
      <c r="S8506">
        <f t="shared" si="2521"/>
        <v>0.58500527983104544</v>
      </c>
      <c r="T8506">
        <f t="shared" si="2522"/>
        <v>0.53302267228246258</v>
      </c>
      <c r="U8506" s="8">
        <f t="shared" si="2523"/>
        <v>4</v>
      </c>
      <c r="V8506" s="8">
        <f t="shared" si="2525"/>
        <v>1</v>
      </c>
      <c r="W8506" s="8">
        <f t="shared" si="2528"/>
        <v>5</v>
      </c>
      <c r="X8506" s="8">
        <v>14780</v>
      </c>
      <c r="Y8506" s="8">
        <v>6164</v>
      </c>
      <c r="Z8506" s="8">
        <v>7339</v>
      </c>
      <c r="AA8506" s="8">
        <v>9663</v>
      </c>
      <c r="AB8506" s="8">
        <v>1972</v>
      </c>
      <c r="AC8506" s="8">
        <v>2917</v>
      </c>
      <c r="AD8506" s="8">
        <v>11175</v>
      </c>
      <c r="AE8506" s="8">
        <v>1435</v>
      </c>
      <c r="AF8506" s="8">
        <v>1662</v>
      </c>
      <c r="AG8506" s="8">
        <v>29740</v>
      </c>
      <c r="AH8506" s="20" cm="1">
        <f t="array" ref="AH8506">INDEX('Commercial Profile'!$I$30:$I$173,'Load Shapes'!W8506)</f>
        <v>1</v>
      </c>
      <c r="AI8506" s="20" cm="1">
        <f t="array" ref="AI8506">INDEX('Commercial Profile'!$J$30:$J$173,'Load Shapes'!W8506)</f>
        <v>0.91</v>
      </c>
      <c r="AJ8506" s="8" cm="1">
        <f t="array" ref="AJ8506">INDEX('EV Load Profile'!$K$8:$M$31,B8506,'Load Shapes'!V8506)</f>
        <v>11160.345000000001</v>
      </c>
    </row>
    <row r="8507" spans="1:36" x14ac:dyDescent="0.35">
      <c r="A8507">
        <v>8502</v>
      </c>
      <c r="B8507">
        <f t="shared" si="2526"/>
        <v>6</v>
      </c>
      <c r="C8507">
        <f t="shared" si="2527"/>
        <v>355</v>
      </c>
      <c r="D8507" s="18">
        <f t="shared" si="2524"/>
        <v>43090</v>
      </c>
      <c r="E8507" cm="1">
        <f t="array" ref="E8507">INDEX(G8507:T8507,$E$1)</f>
        <v>0.69182389937106925</v>
      </c>
      <c r="F8507" s="18"/>
      <c r="G8507" s="8">
        <v>1</v>
      </c>
      <c r="H8507" s="2">
        <f t="shared" si="2510"/>
        <v>0.69182389937106925</v>
      </c>
      <c r="I8507" s="2">
        <f t="shared" si="2511"/>
        <v>0.5662650602409639</v>
      </c>
      <c r="J8507" s="2">
        <f t="shared" si="2512"/>
        <v>0.72546285420052448</v>
      </c>
      <c r="K8507">
        <f t="shared" si="2513"/>
        <v>0.71793827495700968</v>
      </c>
      <c r="L8507">
        <f t="shared" si="2514"/>
        <v>0.77093916125221496</v>
      </c>
      <c r="M8507">
        <f t="shared" si="2515"/>
        <v>0.61853775469436678</v>
      </c>
      <c r="N8507">
        <f t="shared" si="2516"/>
        <v>0.46558268122393515</v>
      </c>
      <c r="O8507">
        <f t="shared" si="2517"/>
        <v>0.63705506540918766</v>
      </c>
      <c r="P8507">
        <f t="shared" si="2518"/>
        <v>0.59972993827160492</v>
      </c>
      <c r="Q8507">
        <f t="shared" si="2519"/>
        <v>0.62606377524864143</v>
      </c>
      <c r="R8507">
        <f t="shared" si="2520"/>
        <v>0.55711645101663587</v>
      </c>
      <c r="S8507">
        <f t="shared" si="2521"/>
        <v>0.62829989440337908</v>
      </c>
      <c r="T8507">
        <f t="shared" si="2522"/>
        <v>0.57408369925620573</v>
      </c>
      <c r="U8507" s="8">
        <f t="shared" si="2523"/>
        <v>4</v>
      </c>
      <c r="V8507" s="8">
        <f t="shared" si="2525"/>
        <v>1</v>
      </c>
      <c r="W8507" s="8">
        <f t="shared" si="2528"/>
        <v>6</v>
      </c>
      <c r="X8507" s="8">
        <v>15865</v>
      </c>
      <c r="Y8507" s="8">
        <v>6526</v>
      </c>
      <c r="Z8507" s="8">
        <v>7741</v>
      </c>
      <c r="AA8507" s="8">
        <v>9936</v>
      </c>
      <c r="AB8507" s="8">
        <v>2094</v>
      </c>
      <c r="AC8507" s="8">
        <v>3109</v>
      </c>
      <c r="AD8507" s="8">
        <v>12212</v>
      </c>
      <c r="AE8507" s="8">
        <v>1507</v>
      </c>
      <c r="AF8507" s="8">
        <v>1785</v>
      </c>
      <c r="AG8507" s="8">
        <v>32031</v>
      </c>
      <c r="AH8507" s="20" cm="1">
        <f t="array" ref="AH8507">INDEX('Commercial Profile'!$I$30:$I$173,'Load Shapes'!W8507)</f>
        <v>1.1000000000000001</v>
      </c>
      <c r="AI8507" s="20" cm="1">
        <f t="array" ref="AI8507">INDEX('Commercial Profile'!$J$30:$J$173,'Load Shapes'!W8507)</f>
        <v>0.94</v>
      </c>
      <c r="AJ8507" s="8" cm="1">
        <f t="array" ref="AJ8507">INDEX('EV Load Profile'!$K$8:$M$31,B8507,'Load Shapes'!V8507)</f>
        <v>11271.334999999999</v>
      </c>
    </row>
    <row r="8508" spans="1:36" x14ac:dyDescent="0.35">
      <c r="A8508">
        <v>8503</v>
      </c>
      <c r="B8508">
        <f t="shared" si="2526"/>
        <v>7</v>
      </c>
      <c r="C8508">
        <f t="shared" si="2527"/>
        <v>355</v>
      </c>
      <c r="D8508" s="18">
        <f t="shared" si="2524"/>
        <v>43090</v>
      </c>
      <c r="E8508" cm="1">
        <f t="array" ref="E8508">INDEX(G8508:T8508,$E$1)</f>
        <v>0.76100628930817604</v>
      </c>
      <c r="F8508" s="18"/>
      <c r="G8508" s="8">
        <v>1</v>
      </c>
      <c r="H8508" s="2">
        <f t="shared" si="2510"/>
        <v>0.76100628930817604</v>
      </c>
      <c r="I8508" s="2">
        <f t="shared" si="2511"/>
        <v>0.62650602409638556</v>
      </c>
      <c r="J8508" s="2">
        <f t="shared" si="2512"/>
        <v>0.7355975348769852</v>
      </c>
      <c r="K8508">
        <f t="shared" si="2513"/>
        <v>0.78513892659969231</v>
      </c>
      <c r="L8508">
        <f t="shared" si="2514"/>
        <v>0.83520378027170705</v>
      </c>
      <c r="M8508">
        <f t="shared" si="2515"/>
        <v>0.67463044346783863</v>
      </c>
      <c r="N8508">
        <f t="shared" si="2516"/>
        <v>0.49903940771285321</v>
      </c>
      <c r="O8508">
        <f t="shared" si="2517"/>
        <v>0.70033465165804687</v>
      </c>
      <c r="P8508">
        <f t="shared" si="2518"/>
        <v>0.65817901234567899</v>
      </c>
      <c r="Q8508">
        <f t="shared" si="2519"/>
        <v>0.699220752588947</v>
      </c>
      <c r="R8508">
        <f t="shared" si="2520"/>
        <v>0.60332717190388174</v>
      </c>
      <c r="S8508">
        <f t="shared" si="2521"/>
        <v>0.6916578669482577</v>
      </c>
      <c r="T8508">
        <f t="shared" si="2522"/>
        <v>0.63803208172775339</v>
      </c>
      <c r="U8508" s="8">
        <f t="shared" si="2523"/>
        <v>4</v>
      </c>
      <c r="V8508" s="8">
        <f t="shared" si="2525"/>
        <v>1</v>
      </c>
      <c r="W8508" s="8">
        <f t="shared" si="2528"/>
        <v>7</v>
      </c>
      <c r="X8508" s="8">
        <v>17350</v>
      </c>
      <c r="Y8508" s="8">
        <v>7070</v>
      </c>
      <c r="Z8508" s="8">
        <v>8443</v>
      </c>
      <c r="AA8508" s="8">
        <v>10650</v>
      </c>
      <c r="AB8508" s="8">
        <v>2302</v>
      </c>
      <c r="AC8508" s="8">
        <v>3412</v>
      </c>
      <c r="AD8508" s="8">
        <v>13639</v>
      </c>
      <c r="AE8508" s="8">
        <v>1632</v>
      </c>
      <c r="AF8508" s="8">
        <v>1965</v>
      </c>
      <c r="AG8508" s="8">
        <v>35599</v>
      </c>
      <c r="AH8508" s="20" cm="1">
        <f t="array" ref="AH8508">INDEX('Commercial Profile'!$I$30:$I$173,'Load Shapes'!W8508)</f>
        <v>1.21</v>
      </c>
      <c r="AI8508" s="20" cm="1">
        <f t="array" ref="AI8508">INDEX('Commercial Profile'!$J$30:$J$173,'Load Shapes'!W8508)</f>
        <v>1.04</v>
      </c>
      <c r="AJ8508" s="8" cm="1">
        <f t="array" ref="AJ8508">INDEX('EV Load Profile'!$K$8:$M$31,B8508,'Load Shapes'!V8508)</f>
        <v>11428.795</v>
      </c>
    </row>
    <row r="8509" spans="1:36" x14ac:dyDescent="0.35">
      <c r="A8509">
        <v>8504</v>
      </c>
      <c r="B8509">
        <f t="shared" si="2526"/>
        <v>8</v>
      </c>
      <c r="C8509">
        <f t="shared" si="2527"/>
        <v>355</v>
      </c>
      <c r="D8509" s="18">
        <f t="shared" si="2524"/>
        <v>43090</v>
      </c>
      <c r="E8509" cm="1">
        <f t="array" ref="E8509">INDEX(G8509:T8509,$E$1)</f>
        <v>0.7735849056603773</v>
      </c>
      <c r="F8509" s="18"/>
      <c r="G8509" s="8">
        <v>1</v>
      </c>
      <c r="H8509" s="2">
        <f t="shared" si="2510"/>
        <v>0.7735849056603773</v>
      </c>
      <c r="I8509" s="2">
        <f t="shared" si="2511"/>
        <v>0.6987951807228916</v>
      </c>
      <c r="J8509" s="2">
        <f t="shared" si="2512"/>
        <v>0.74365874458944126</v>
      </c>
      <c r="K8509">
        <f t="shared" si="2513"/>
        <v>0.81944067336410531</v>
      </c>
      <c r="L8509">
        <f t="shared" si="2514"/>
        <v>0.85823981098641466</v>
      </c>
      <c r="M8509">
        <f t="shared" si="2515"/>
        <v>0.7108270075908909</v>
      </c>
      <c r="N8509">
        <f t="shared" si="2516"/>
        <v>0.55311372475516607</v>
      </c>
      <c r="O8509">
        <f t="shared" si="2517"/>
        <v>0.73623364770307276</v>
      </c>
      <c r="P8509">
        <f t="shared" si="2518"/>
        <v>0.68942901234567899</v>
      </c>
      <c r="Q8509">
        <f t="shared" si="2519"/>
        <v>0.7288526607197785</v>
      </c>
      <c r="R8509">
        <f t="shared" si="2520"/>
        <v>0.63512014787430682</v>
      </c>
      <c r="S8509">
        <f t="shared" si="2521"/>
        <v>0.70784934882083772</v>
      </c>
      <c r="T8509">
        <f t="shared" si="2522"/>
        <v>0.66746124204677837</v>
      </c>
      <c r="U8509" s="8">
        <f t="shared" si="2523"/>
        <v>4</v>
      </c>
      <c r="V8509" s="8">
        <f t="shared" si="2525"/>
        <v>1</v>
      </c>
      <c r="W8509" s="8">
        <f t="shared" si="2528"/>
        <v>8</v>
      </c>
      <c r="X8509" s="8">
        <v>18108</v>
      </c>
      <c r="Y8509" s="8">
        <v>7265</v>
      </c>
      <c r="Z8509" s="8">
        <v>8896</v>
      </c>
      <c r="AA8509" s="8">
        <v>11804</v>
      </c>
      <c r="AB8509" s="8">
        <v>2420</v>
      </c>
      <c r="AC8509" s="8">
        <v>3574</v>
      </c>
      <c r="AD8509" s="8">
        <v>14217</v>
      </c>
      <c r="AE8509" s="8">
        <v>1718</v>
      </c>
      <c r="AF8509" s="8">
        <v>2011</v>
      </c>
      <c r="AG8509" s="8">
        <v>37241</v>
      </c>
      <c r="AH8509" s="20" cm="1">
        <f t="array" ref="AH8509">INDEX('Commercial Profile'!$I$30:$I$173,'Load Shapes'!W8509)</f>
        <v>1.23</v>
      </c>
      <c r="AI8509" s="20" cm="1">
        <f t="array" ref="AI8509">INDEX('Commercial Profile'!$J$30:$J$173,'Load Shapes'!W8509)</f>
        <v>1.1599999999999999</v>
      </c>
      <c r="AJ8509" s="8" cm="1">
        <f t="array" ref="AJ8509">INDEX('EV Load Profile'!$K$8:$M$31,B8509,'Load Shapes'!V8509)</f>
        <v>11554.04</v>
      </c>
    </row>
    <row r="8510" spans="1:36" x14ac:dyDescent="0.35">
      <c r="A8510">
        <v>8505</v>
      </c>
      <c r="B8510">
        <f t="shared" si="2526"/>
        <v>9</v>
      </c>
      <c r="C8510">
        <f t="shared" si="2527"/>
        <v>355</v>
      </c>
      <c r="D8510" s="18">
        <f t="shared" si="2524"/>
        <v>43090</v>
      </c>
      <c r="E8510" cm="1">
        <f t="array" ref="E8510">INDEX(G8510:T8510,$E$1)</f>
        <v>0.72327044025157228</v>
      </c>
      <c r="F8510" s="18"/>
      <c r="G8510" s="8">
        <v>1</v>
      </c>
      <c r="H8510" s="2">
        <f t="shared" si="2510"/>
        <v>0.72327044025157228</v>
      </c>
      <c r="I8510" s="2">
        <f t="shared" si="2511"/>
        <v>0.73493975903614461</v>
      </c>
      <c r="J8510" s="2">
        <f t="shared" si="2512"/>
        <v>0.84656089594027062</v>
      </c>
      <c r="K8510">
        <f t="shared" si="2513"/>
        <v>0.80604579599963799</v>
      </c>
      <c r="L8510">
        <f t="shared" si="2514"/>
        <v>0.84028352037802712</v>
      </c>
      <c r="M8510">
        <f t="shared" si="2515"/>
        <v>0.70930882940471429</v>
      </c>
      <c r="N8510">
        <f t="shared" si="2516"/>
        <v>0.57902628742795559</v>
      </c>
      <c r="O8510">
        <f t="shared" si="2517"/>
        <v>0.73106175844234866</v>
      </c>
      <c r="P8510">
        <f t="shared" si="2518"/>
        <v>0.68132716049382713</v>
      </c>
      <c r="Q8510">
        <f t="shared" si="2519"/>
        <v>0.70901261150415262</v>
      </c>
      <c r="R8510">
        <f t="shared" si="2520"/>
        <v>0.63881700554528653</v>
      </c>
      <c r="S8510">
        <f t="shared" si="2521"/>
        <v>0.6765223512847589</v>
      </c>
      <c r="T8510">
        <f t="shared" si="2522"/>
        <v>0.66038175463751236</v>
      </c>
      <c r="U8510" s="8">
        <f t="shared" si="2523"/>
        <v>4</v>
      </c>
      <c r="V8510" s="8">
        <f t="shared" si="2525"/>
        <v>1</v>
      </c>
      <c r="W8510" s="8">
        <f t="shared" si="2528"/>
        <v>9</v>
      </c>
      <c r="X8510" s="8">
        <v>17812</v>
      </c>
      <c r="Y8510" s="8">
        <v>7113</v>
      </c>
      <c r="Z8510" s="8">
        <v>8877</v>
      </c>
      <c r="AA8510" s="8">
        <v>12357</v>
      </c>
      <c r="AB8510" s="8">
        <v>2403</v>
      </c>
      <c r="AC8510" s="8">
        <v>3532</v>
      </c>
      <c r="AD8510" s="8">
        <v>13830</v>
      </c>
      <c r="AE8510" s="8">
        <v>1728</v>
      </c>
      <c r="AF8510" s="8">
        <v>1922</v>
      </c>
      <c r="AG8510" s="8">
        <v>36846</v>
      </c>
      <c r="AH8510" s="20" cm="1">
        <f t="array" ref="AH8510">INDEX('Commercial Profile'!$I$30:$I$173,'Load Shapes'!W8510)</f>
        <v>1.1499999999999999</v>
      </c>
      <c r="AI8510" s="20" cm="1">
        <f t="array" ref="AI8510">INDEX('Commercial Profile'!$J$30:$J$173,'Load Shapes'!W8510)</f>
        <v>1.22</v>
      </c>
      <c r="AJ8510" s="8" cm="1">
        <f t="array" ref="AJ8510">INDEX('EV Load Profile'!$K$8:$M$31,B8510,'Load Shapes'!V8510)</f>
        <v>13152.805</v>
      </c>
    </row>
    <row r="8511" spans="1:36" x14ac:dyDescent="0.35">
      <c r="A8511">
        <v>8506</v>
      </c>
      <c r="B8511">
        <f t="shared" si="2526"/>
        <v>10</v>
      </c>
      <c r="C8511">
        <f t="shared" si="2527"/>
        <v>355</v>
      </c>
      <c r="D8511" s="18">
        <f t="shared" si="2524"/>
        <v>43090</v>
      </c>
      <c r="E8511" cm="1">
        <f t="array" ref="E8511">INDEX(G8511:T8511,$E$1)</f>
        <v>0.70440251572327051</v>
      </c>
      <c r="F8511" s="18"/>
      <c r="G8511" s="8">
        <v>1</v>
      </c>
      <c r="H8511" s="2">
        <f t="shared" si="2510"/>
        <v>0.70440251572327051</v>
      </c>
      <c r="I8511" s="2">
        <f t="shared" si="2511"/>
        <v>0.74096385542168675</v>
      </c>
      <c r="J8511" s="2">
        <f t="shared" si="2512"/>
        <v>0.91284599417510093</v>
      </c>
      <c r="K8511">
        <f t="shared" si="2513"/>
        <v>0.78753733369535706</v>
      </c>
      <c r="L8511">
        <f t="shared" si="2514"/>
        <v>0.81653868871825164</v>
      </c>
      <c r="M8511">
        <f t="shared" si="2515"/>
        <v>0.70379544546544148</v>
      </c>
      <c r="N8511">
        <f t="shared" si="2516"/>
        <v>0.58258750761445111</v>
      </c>
      <c r="O8511">
        <f t="shared" si="2517"/>
        <v>0.72497718284149681</v>
      </c>
      <c r="P8511">
        <f t="shared" si="2518"/>
        <v>0.66917438271604934</v>
      </c>
      <c r="Q8511">
        <f t="shared" si="2519"/>
        <v>0.68153388700912543</v>
      </c>
      <c r="R8511">
        <f t="shared" si="2520"/>
        <v>0.64066543438077639</v>
      </c>
      <c r="S8511">
        <f t="shared" si="2521"/>
        <v>0.64202745512143611</v>
      </c>
      <c r="T8511">
        <f t="shared" si="2522"/>
        <v>0.64753114078322427</v>
      </c>
      <c r="U8511" s="8">
        <f t="shared" si="2523"/>
        <v>4</v>
      </c>
      <c r="V8511" s="8">
        <f t="shared" si="2525"/>
        <v>1</v>
      </c>
      <c r="W8511" s="8">
        <f t="shared" si="2528"/>
        <v>10</v>
      </c>
      <c r="X8511" s="8">
        <v>17403</v>
      </c>
      <c r="Y8511" s="8">
        <v>6912</v>
      </c>
      <c r="Z8511" s="8">
        <v>8808</v>
      </c>
      <c r="AA8511" s="8">
        <v>12433</v>
      </c>
      <c r="AB8511" s="8">
        <v>2383</v>
      </c>
      <c r="AC8511" s="8">
        <v>3469</v>
      </c>
      <c r="AD8511" s="8">
        <v>13294</v>
      </c>
      <c r="AE8511" s="8">
        <v>1733</v>
      </c>
      <c r="AF8511" s="8">
        <v>1824</v>
      </c>
      <c r="AG8511" s="8">
        <v>36129</v>
      </c>
      <c r="AH8511" s="20" cm="1">
        <f t="array" ref="AH8511">INDEX('Commercial Profile'!$I$30:$I$173,'Load Shapes'!W8511)</f>
        <v>1.1200000000000001</v>
      </c>
      <c r="AI8511" s="20" cm="1">
        <f t="array" ref="AI8511">INDEX('Commercial Profile'!$J$30:$J$173,'Load Shapes'!W8511)</f>
        <v>1.23</v>
      </c>
      <c r="AJ8511" s="8" cm="1">
        <f t="array" ref="AJ8511">INDEX('EV Load Profile'!$K$8:$M$31,B8511,'Load Shapes'!V8511)</f>
        <v>14182.66</v>
      </c>
    </row>
    <row r="8512" spans="1:36" x14ac:dyDescent="0.35">
      <c r="A8512">
        <v>8507</v>
      </c>
      <c r="B8512">
        <f t="shared" si="2526"/>
        <v>11</v>
      </c>
      <c r="C8512">
        <f t="shared" si="2527"/>
        <v>355</v>
      </c>
      <c r="D8512" s="18">
        <f t="shared" si="2524"/>
        <v>43090</v>
      </c>
      <c r="E8512" cm="1">
        <f t="array" ref="E8512">INDEX(G8512:T8512,$E$1)</f>
        <v>0.72955974842767291</v>
      </c>
      <c r="F8512" s="18"/>
      <c r="G8512" s="8">
        <v>1</v>
      </c>
      <c r="H8512" s="2">
        <f t="shared" si="2510"/>
        <v>0.72955974842767291</v>
      </c>
      <c r="I8512" s="2">
        <f t="shared" si="2511"/>
        <v>0.73493975903614461</v>
      </c>
      <c r="J8512" s="2">
        <f t="shared" si="2512"/>
        <v>0.96240043767197136</v>
      </c>
      <c r="K8512">
        <f t="shared" si="2513"/>
        <v>0.77011494252873558</v>
      </c>
      <c r="L8512">
        <f t="shared" si="2514"/>
        <v>0.79208505611340818</v>
      </c>
      <c r="M8512">
        <f t="shared" si="2515"/>
        <v>0.69916100679184978</v>
      </c>
      <c r="N8512">
        <f t="shared" si="2516"/>
        <v>0.5829155147368914</v>
      </c>
      <c r="O8512">
        <f t="shared" si="2517"/>
        <v>0.71554609066017649</v>
      </c>
      <c r="P8512">
        <f t="shared" si="2518"/>
        <v>0.65817901234567899</v>
      </c>
      <c r="Q8512">
        <f t="shared" si="2519"/>
        <v>0.65251717420280941</v>
      </c>
      <c r="R8512">
        <f t="shared" si="2520"/>
        <v>0.64140480591497229</v>
      </c>
      <c r="S8512">
        <f t="shared" si="2521"/>
        <v>0.60295670538542767</v>
      </c>
      <c r="T8512">
        <f t="shared" si="2522"/>
        <v>0.63493144547002422</v>
      </c>
      <c r="U8512" s="8">
        <f t="shared" si="2523"/>
        <v>4</v>
      </c>
      <c r="V8512" s="8">
        <f t="shared" si="2525"/>
        <v>1</v>
      </c>
      <c r="W8512" s="8">
        <f t="shared" si="2528"/>
        <v>11</v>
      </c>
      <c r="X8512" s="8">
        <v>17018</v>
      </c>
      <c r="Y8512" s="8">
        <v>6705</v>
      </c>
      <c r="Z8512" s="8">
        <v>8750</v>
      </c>
      <c r="AA8512" s="8">
        <v>12440</v>
      </c>
      <c r="AB8512" s="8">
        <v>2352</v>
      </c>
      <c r="AC8512" s="8">
        <v>3412</v>
      </c>
      <c r="AD8512" s="8">
        <v>12728</v>
      </c>
      <c r="AE8512" s="8">
        <v>1735</v>
      </c>
      <c r="AF8512" s="8">
        <v>1713</v>
      </c>
      <c r="AG8512" s="8">
        <v>35426</v>
      </c>
      <c r="AH8512" s="20" cm="1">
        <f t="array" ref="AH8512">INDEX('Commercial Profile'!$I$30:$I$173,'Load Shapes'!W8512)</f>
        <v>1.1599999999999999</v>
      </c>
      <c r="AI8512" s="20" cm="1">
        <f t="array" ref="AI8512">INDEX('Commercial Profile'!$J$30:$J$173,'Load Shapes'!W8512)</f>
        <v>1.22</v>
      </c>
      <c r="AJ8512" s="8" cm="1">
        <f t="array" ref="AJ8512">INDEX('EV Load Profile'!$K$8:$M$31,B8512,'Load Shapes'!V8512)</f>
        <v>14952.575000000001</v>
      </c>
    </row>
    <row r="8513" spans="1:36" x14ac:dyDescent="0.35">
      <c r="A8513">
        <v>8508</v>
      </c>
      <c r="B8513">
        <f t="shared" si="2526"/>
        <v>12</v>
      </c>
      <c r="C8513">
        <f t="shared" si="2527"/>
        <v>355</v>
      </c>
      <c r="D8513" s="18">
        <f t="shared" si="2524"/>
        <v>43090</v>
      </c>
      <c r="E8513" cm="1">
        <f t="array" ref="E8513">INDEX(G8513:T8513,$E$1)</f>
        <v>0.67924528301886788</v>
      </c>
      <c r="F8513" s="18"/>
      <c r="G8513" s="8">
        <v>1</v>
      </c>
      <c r="H8513" s="2">
        <f t="shared" si="2510"/>
        <v>0.67924528301886788</v>
      </c>
      <c r="I8513" s="2">
        <f t="shared" si="2511"/>
        <v>0.74096385542168675</v>
      </c>
      <c r="J8513" s="2">
        <f t="shared" si="2512"/>
        <v>0.97754066970247966</v>
      </c>
      <c r="K8513">
        <f t="shared" si="2513"/>
        <v>0.7492985790569282</v>
      </c>
      <c r="L8513">
        <f t="shared" si="2514"/>
        <v>0.77188422917897226</v>
      </c>
      <c r="M8513">
        <f t="shared" si="2515"/>
        <v>0.69093088294047145</v>
      </c>
      <c r="N8513">
        <f t="shared" si="2516"/>
        <v>0.5840401105852584</v>
      </c>
      <c r="O8513">
        <f t="shared" si="2517"/>
        <v>0.70337693945847279</v>
      </c>
      <c r="P8513">
        <f t="shared" si="2518"/>
        <v>0.64274691358024694</v>
      </c>
      <c r="Q8513">
        <f t="shared" si="2519"/>
        <v>0.62908848559417618</v>
      </c>
      <c r="R8513">
        <f t="shared" si="2520"/>
        <v>0.63475046210720887</v>
      </c>
      <c r="S8513">
        <f t="shared" si="2521"/>
        <v>0.56916578669482576</v>
      </c>
      <c r="T8513">
        <f t="shared" si="2522"/>
        <v>0.62439286674433192</v>
      </c>
      <c r="U8513" s="8">
        <f t="shared" si="2523"/>
        <v>4</v>
      </c>
      <c r="V8513" s="8">
        <f t="shared" si="2525"/>
        <v>1</v>
      </c>
      <c r="W8513" s="8">
        <f t="shared" si="2528"/>
        <v>12</v>
      </c>
      <c r="X8513" s="8">
        <v>16558</v>
      </c>
      <c r="Y8513" s="8">
        <v>6534</v>
      </c>
      <c r="Z8513" s="8">
        <v>8647</v>
      </c>
      <c r="AA8513" s="8">
        <v>12464</v>
      </c>
      <c r="AB8513" s="8">
        <v>2312</v>
      </c>
      <c r="AC8513" s="8">
        <v>3332</v>
      </c>
      <c r="AD8513" s="8">
        <v>12271</v>
      </c>
      <c r="AE8513" s="8">
        <v>1717</v>
      </c>
      <c r="AF8513" s="8">
        <v>1617</v>
      </c>
      <c r="AG8513" s="8">
        <v>34838</v>
      </c>
      <c r="AH8513" s="20" cm="1">
        <f t="array" ref="AH8513">INDEX('Commercial Profile'!$I$30:$I$173,'Load Shapes'!W8513)</f>
        <v>1.08</v>
      </c>
      <c r="AI8513" s="20" cm="1">
        <f t="array" ref="AI8513">INDEX('Commercial Profile'!$J$30:$J$173,'Load Shapes'!W8513)</f>
        <v>1.23</v>
      </c>
      <c r="AJ8513" s="8" cm="1">
        <f t="array" ref="AJ8513">INDEX('EV Load Profile'!$K$8:$M$31,B8513,'Load Shapes'!V8513)</f>
        <v>15187.805</v>
      </c>
    </row>
    <row r="8514" spans="1:36" x14ac:dyDescent="0.35">
      <c r="A8514">
        <v>8509</v>
      </c>
      <c r="B8514">
        <f t="shared" si="2526"/>
        <v>13</v>
      </c>
      <c r="C8514">
        <f t="shared" si="2527"/>
        <v>355</v>
      </c>
      <c r="D8514" s="18">
        <f t="shared" si="2524"/>
        <v>43090</v>
      </c>
      <c r="E8514" cm="1">
        <f t="array" ref="E8514">INDEX(G8514:T8514,$E$1)</f>
        <v>0.64779874213836475</v>
      </c>
      <c r="F8514" s="18"/>
      <c r="G8514" s="8">
        <v>1</v>
      </c>
      <c r="H8514" s="2">
        <f t="shared" si="2510"/>
        <v>0.64779874213836475</v>
      </c>
      <c r="I8514" s="2">
        <f t="shared" si="2511"/>
        <v>0.75903614457831325</v>
      </c>
      <c r="J8514" s="2">
        <f t="shared" si="2512"/>
        <v>0.95214410993290088</v>
      </c>
      <c r="K8514">
        <f t="shared" si="2513"/>
        <v>0.73160467010589192</v>
      </c>
      <c r="L8514">
        <f t="shared" si="2514"/>
        <v>0.75109273479031302</v>
      </c>
      <c r="M8514">
        <f t="shared" si="2515"/>
        <v>0.67990411506192572</v>
      </c>
      <c r="N8514">
        <f t="shared" si="2516"/>
        <v>0.57907314558830425</v>
      </c>
      <c r="O8514">
        <f t="shared" si="2517"/>
        <v>0.6918162458168543</v>
      </c>
      <c r="P8514">
        <f t="shared" si="2518"/>
        <v>0.62982253086419748</v>
      </c>
      <c r="Q8514">
        <f t="shared" si="2519"/>
        <v>0.60724905157387465</v>
      </c>
      <c r="R8514">
        <f t="shared" si="2520"/>
        <v>0.62735674676524955</v>
      </c>
      <c r="S8514">
        <f t="shared" si="2521"/>
        <v>0.54030271031326993</v>
      </c>
      <c r="T8514">
        <f t="shared" si="2522"/>
        <v>0.61566448606505964</v>
      </c>
      <c r="U8514" s="8">
        <f t="shared" si="2523"/>
        <v>4</v>
      </c>
      <c r="V8514" s="8">
        <f t="shared" si="2525"/>
        <v>1</v>
      </c>
      <c r="W8514" s="8">
        <f t="shared" si="2528"/>
        <v>13</v>
      </c>
      <c r="X8514" s="8">
        <v>16167</v>
      </c>
      <c r="Y8514" s="8">
        <v>6358</v>
      </c>
      <c r="Z8514" s="8">
        <v>8509</v>
      </c>
      <c r="AA8514" s="8">
        <v>12358</v>
      </c>
      <c r="AB8514" s="8">
        <v>2274</v>
      </c>
      <c r="AC8514" s="8">
        <v>3265</v>
      </c>
      <c r="AD8514" s="8">
        <v>11845</v>
      </c>
      <c r="AE8514" s="8">
        <v>1697</v>
      </c>
      <c r="AF8514" s="8">
        <v>1535</v>
      </c>
      <c r="AG8514" s="8">
        <v>34351</v>
      </c>
      <c r="AH8514" s="20" cm="1">
        <f t="array" ref="AH8514">INDEX('Commercial Profile'!$I$30:$I$173,'Load Shapes'!W8514)</f>
        <v>1.03</v>
      </c>
      <c r="AI8514" s="20" cm="1">
        <f t="array" ref="AI8514">INDEX('Commercial Profile'!$J$30:$J$173,'Load Shapes'!W8514)</f>
        <v>1.26</v>
      </c>
      <c r="AJ8514" s="8" cm="1">
        <f t="array" ref="AJ8514">INDEX('EV Load Profile'!$K$8:$M$31,B8514,'Load Shapes'!V8514)</f>
        <v>14793.224999999999</v>
      </c>
    </row>
    <row r="8515" spans="1:36" x14ac:dyDescent="0.35">
      <c r="A8515">
        <v>8510</v>
      </c>
      <c r="B8515">
        <f t="shared" si="2526"/>
        <v>14</v>
      </c>
      <c r="C8515">
        <f t="shared" si="2527"/>
        <v>355</v>
      </c>
      <c r="D8515" s="18">
        <f t="shared" si="2524"/>
        <v>43090</v>
      </c>
      <c r="E8515" cm="1">
        <f t="array" ref="E8515">INDEX(G8515:T8515,$E$1)</f>
        <v>0.64779874213836475</v>
      </c>
      <c r="F8515" s="18"/>
      <c r="G8515" s="8">
        <v>1</v>
      </c>
      <c r="H8515" s="2">
        <f t="shared" si="2510"/>
        <v>0.64779874213836475</v>
      </c>
      <c r="I8515" s="2">
        <f t="shared" si="2511"/>
        <v>0.77710843373493976</v>
      </c>
      <c r="J8515" s="2">
        <f t="shared" si="2512"/>
        <v>0.97576294913672434</v>
      </c>
      <c r="K8515">
        <f t="shared" si="2513"/>
        <v>0.72097022354964246</v>
      </c>
      <c r="L8515">
        <f t="shared" si="2514"/>
        <v>0.73597164796219727</v>
      </c>
      <c r="M8515">
        <f t="shared" si="2515"/>
        <v>0.67782660807031558</v>
      </c>
      <c r="N8515">
        <f t="shared" si="2516"/>
        <v>0.57480905299657936</v>
      </c>
      <c r="O8515">
        <f t="shared" si="2517"/>
        <v>0.68238515363553387</v>
      </c>
      <c r="P8515">
        <f t="shared" si="2518"/>
        <v>0.6195987654320988</v>
      </c>
      <c r="Q8515">
        <f t="shared" si="2519"/>
        <v>0.59238183123141597</v>
      </c>
      <c r="R8515">
        <f t="shared" si="2520"/>
        <v>0.62329020332717189</v>
      </c>
      <c r="S8515">
        <f t="shared" si="2521"/>
        <v>0.52340725096796903</v>
      </c>
      <c r="T8515">
        <f t="shared" si="2522"/>
        <v>0.60931983152612246</v>
      </c>
      <c r="U8515" s="8">
        <f t="shared" si="2523"/>
        <v>4</v>
      </c>
      <c r="V8515" s="8">
        <f t="shared" si="2525"/>
        <v>1</v>
      </c>
      <c r="W8515" s="8">
        <f t="shared" si="2528"/>
        <v>14</v>
      </c>
      <c r="X8515" s="8">
        <v>15932</v>
      </c>
      <c r="Y8515" s="8">
        <v>6230</v>
      </c>
      <c r="Z8515" s="8">
        <v>8483</v>
      </c>
      <c r="AA8515" s="8">
        <v>12267</v>
      </c>
      <c r="AB8515" s="8">
        <v>2243</v>
      </c>
      <c r="AC8515" s="8">
        <v>3212</v>
      </c>
      <c r="AD8515" s="8">
        <v>11555</v>
      </c>
      <c r="AE8515" s="8">
        <v>1686</v>
      </c>
      <c r="AF8515" s="8">
        <v>1487</v>
      </c>
      <c r="AG8515" s="8">
        <v>33997</v>
      </c>
      <c r="AH8515" s="20" cm="1">
        <f t="array" ref="AH8515">INDEX('Commercial Profile'!$I$30:$I$173,'Load Shapes'!W8515)</f>
        <v>1.03</v>
      </c>
      <c r="AI8515" s="20" cm="1">
        <f t="array" ref="AI8515">INDEX('Commercial Profile'!$J$30:$J$173,'Load Shapes'!W8515)</f>
        <v>1.29</v>
      </c>
      <c r="AJ8515" s="8" cm="1">
        <f t="array" ref="AJ8515">INDEX('EV Load Profile'!$K$8:$M$31,B8515,'Load Shapes'!V8515)</f>
        <v>15160.185000000001</v>
      </c>
    </row>
    <row r="8516" spans="1:36" x14ac:dyDescent="0.35">
      <c r="A8516">
        <v>8511</v>
      </c>
      <c r="B8516">
        <f t="shared" si="2526"/>
        <v>15</v>
      </c>
      <c r="C8516">
        <f t="shared" si="2527"/>
        <v>355</v>
      </c>
      <c r="D8516" s="18">
        <f t="shared" si="2524"/>
        <v>43090</v>
      </c>
      <c r="E8516" cm="1">
        <f t="array" ref="E8516">INDEX(G8516:T8516,$E$1)</f>
        <v>0.660377358490566</v>
      </c>
      <c r="F8516" s="18"/>
      <c r="G8516" s="8">
        <v>1</v>
      </c>
      <c r="H8516" s="2">
        <f t="shared" si="2510"/>
        <v>0.660377358490566</v>
      </c>
      <c r="I8516" s="2">
        <f t="shared" si="2511"/>
        <v>0.79518072289156638</v>
      </c>
      <c r="J8516" s="2">
        <f t="shared" si="2512"/>
        <v>1</v>
      </c>
      <c r="K8516">
        <f t="shared" si="2513"/>
        <v>0.71024527106525481</v>
      </c>
      <c r="L8516">
        <f t="shared" si="2514"/>
        <v>0.72380389840519788</v>
      </c>
      <c r="M8516">
        <f t="shared" si="2515"/>
        <v>0.66823811426288449</v>
      </c>
      <c r="N8516">
        <f t="shared" si="2516"/>
        <v>0.57448104587413895</v>
      </c>
      <c r="O8516">
        <f t="shared" si="2517"/>
        <v>0.67325829023425621</v>
      </c>
      <c r="P8516">
        <f t="shared" si="2518"/>
        <v>0.61168981481481477</v>
      </c>
      <c r="Q8516">
        <f t="shared" si="2519"/>
        <v>0.58243617348508148</v>
      </c>
      <c r="R8516">
        <f t="shared" si="2520"/>
        <v>0.61404805914972271</v>
      </c>
      <c r="S8516">
        <f t="shared" si="2521"/>
        <v>0.51073565645899333</v>
      </c>
      <c r="T8516">
        <f t="shared" si="2522"/>
        <v>0.60767093825611618</v>
      </c>
      <c r="U8516" s="8">
        <f t="shared" si="2523"/>
        <v>4</v>
      </c>
      <c r="V8516" s="8">
        <f t="shared" si="2525"/>
        <v>1</v>
      </c>
      <c r="W8516" s="8">
        <f t="shared" si="2528"/>
        <v>15</v>
      </c>
      <c r="X8516" s="8">
        <v>15695</v>
      </c>
      <c r="Y8516" s="8">
        <v>6127</v>
      </c>
      <c r="Z8516" s="8">
        <v>8363</v>
      </c>
      <c r="AA8516" s="8">
        <v>12260</v>
      </c>
      <c r="AB8516" s="8">
        <v>2213</v>
      </c>
      <c r="AC8516" s="8">
        <v>3171</v>
      </c>
      <c r="AD8516" s="8">
        <v>11361</v>
      </c>
      <c r="AE8516" s="8">
        <v>1661</v>
      </c>
      <c r="AF8516" s="8">
        <v>1451</v>
      </c>
      <c r="AG8516" s="8">
        <v>33905</v>
      </c>
      <c r="AH8516" s="20" cm="1">
        <f t="array" ref="AH8516">INDEX('Commercial Profile'!$I$30:$I$173,'Load Shapes'!W8516)</f>
        <v>1.05</v>
      </c>
      <c r="AI8516" s="20" cm="1">
        <f t="array" ref="AI8516">INDEX('Commercial Profile'!$J$30:$J$173,'Load Shapes'!W8516)</f>
        <v>1.32</v>
      </c>
      <c r="AJ8516" s="8" cm="1">
        <f t="array" ref="AJ8516">INDEX('EV Load Profile'!$K$8:$M$31,B8516,'Load Shapes'!V8516)</f>
        <v>15536.75</v>
      </c>
    </row>
    <row r="8517" spans="1:36" x14ac:dyDescent="0.35">
      <c r="A8517">
        <v>8512</v>
      </c>
      <c r="B8517">
        <f t="shared" si="2526"/>
        <v>16</v>
      </c>
      <c r="C8517">
        <f t="shared" si="2527"/>
        <v>355</v>
      </c>
      <c r="D8517" s="18">
        <f t="shared" si="2524"/>
        <v>43090</v>
      </c>
      <c r="E8517" cm="1">
        <f t="array" ref="E8517">INDEX(G8517:T8517,$E$1)</f>
        <v>0.660377358490566</v>
      </c>
      <c r="F8517" s="18"/>
      <c r="G8517" s="8">
        <v>1</v>
      </c>
      <c r="H8517" s="2">
        <f t="shared" si="2510"/>
        <v>0.660377358490566</v>
      </c>
      <c r="I8517" s="2">
        <f t="shared" si="2511"/>
        <v>0.84337349397590355</v>
      </c>
      <c r="J8517" s="2">
        <f t="shared" si="2512"/>
        <v>0.99944357732472999</v>
      </c>
      <c r="K8517">
        <f t="shared" si="2513"/>
        <v>0.70454339759254236</v>
      </c>
      <c r="L8517">
        <f t="shared" si="2514"/>
        <v>0.72628470171293558</v>
      </c>
      <c r="M8517">
        <f t="shared" si="2515"/>
        <v>0.66256492209348783</v>
      </c>
      <c r="N8517">
        <f t="shared" si="2516"/>
        <v>0.57152898177217559</v>
      </c>
      <c r="O8517">
        <f t="shared" si="2517"/>
        <v>0.66139336781259506</v>
      </c>
      <c r="P8517">
        <f t="shared" si="2518"/>
        <v>0.60435956790123457</v>
      </c>
      <c r="Q8517">
        <f t="shared" si="2519"/>
        <v>0.58986978365631093</v>
      </c>
      <c r="R8517">
        <f t="shared" si="2520"/>
        <v>0.61109057301293901</v>
      </c>
      <c r="S8517">
        <f t="shared" si="2521"/>
        <v>0.5054558254135868</v>
      </c>
      <c r="T8517">
        <f t="shared" si="2522"/>
        <v>0.61498342145353524</v>
      </c>
      <c r="U8517" s="8">
        <f t="shared" si="2523"/>
        <v>4</v>
      </c>
      <c r="V8517" s="8">
        <f t="shared" si="2525"/>
        <v>1</v>
      </c>
      <c r="W8517" s="8">
        <f t="shared" si="2528"/>
        <v>16</v>
      </c>
      <c r="X8517" s="8">
        <v>15569</v>
      </c>
      <c r="Y8517" s="8">
        <v>6148</v>
      </c>
      <c r="Z8517" s="8">
        <v>8292</v>
      </c>
      <c r="AA8517" s="8">
        <v>12197</v>
      </c>
      <c r="AB8517" s="8">
        <v>2174</v>
      </c>
      <c r="AC8517" s="8">
        <v>3133</v>
      </c>
      <c r="AD8517" s="8">
        <v>11506</v>
      </c>
      <c r="AE8517" s="8">
        <v>1653</v>
      </c>
      <c r="AF8517" s="8">
        <v>1436</v>
      </c>
      <c r="AG8517" s="8">
        <v>34313</v>
      </c>
      <c r="AH8517" s="20" cm="1">
        <f t="array" ref="AH8517">INDEX('Commercial Profile'!$I$30:$I$173,'Load Shapes'!W8517)</f>
        <v>1.05</v>
      </c>
      <c r="AI8517" s="20" cm="1">
        <f t="array" ref="AI8517">INDEX('Commercial Profile'!$J$30:$J$173,'Load Shapes'!W8517)</f>
        <v>1.4</v>
      </c>
      <c r="AJ8517" s="8" cm="1">
        <f t="array" ref="AJ8517">INDEX('EV Load Profile'!$K$8:$M$31,B8517,'Load Shapes'!V8517)</f>
        <v>15528.105</v>
      </c>
    </row>
    <row r="8518" spans="1:36" x14ac:dyDescent="0.35">
      <c r="A8518">
        <v>8513</v>
      </c>
      <c r="B8518">
        <f t="shared" si="2526"/>
        <v>17</v>
      </c>
      <c r="C8518">
        <f t="shared" si="2527"/>
        <v>355</v>
      </c>
      <c r="D8518" s="18">
        <f t="shared" si="2524"/>
        <v>43090</v>
      </c>
      <c r="E8518" cm="1">
        <f t="array" ref="E8518">INDEX(G8518:T8518,$E$1)</f>
        <v>0.67924528301886788</v>
      </c>
      <c r="F8518" s="18"/>
      <c r="G8518" s="8">
        <v>1</v>
      </c>
      <c r="H8518" s="2">
        <f t="shared" ref="H8518:H8581" si="2529">AH8518/$AH$4</f>
        <v>0.67924528301886788</v>
      </c>
      <c r="I8518" s="2">
        <f t="shared" ref="I8518:I8581" si="2530">AI8518/$AI$4</f>
        <v>0.87349397590361444</v>
      </c>
      <c r="J8518" s="2">
        <f t="shared" ref="J8518:J8581" si="2531">AJ8518/$AJ$4</f>
        <v>0.98608235313048087</v>
      </c>
      <c r="K8518">
        <f t="shared" ref="K8518:K8581" si="2532">X8518/X$4</f>
        <v>0.714951579328446</v>
      </c>
      <c r="L8518">
        <f t="shared" ref="L8518:L8581" si="2533">Y8518/Y$4</f>
        <v>0.74979326639102184</v>
      </c>
      <c r="M8518">
        <f t="shared" ref="M8518:M8581" si="2534">Z8518/Z$4</f>
        <v>0.6715940870954854</v>
      </c>
      <c r="N8518">
        <f t="shared" ref="N8518:N8581" si="2535">AA8518/AA$4</f>
        <v>0.57448104587413895</v>
      </c>
      <c r="O8518">
        <f t="shared" ref="O8518:O8581" si="2536">AB8518/AB$4</f>
        <v>0.66717371463340436</v>
      </c>
      <c r="P8518">
        <f t="shared" ref="P8518:P8581" si="2537">AC8518/AC$4</f>
        <v>0.60725308641975306</v>
      </c>
      <c r="Q8518">
        <f t="shared" ref="Q8518:Q8581" si="2538">AD8518/AD$4</f>
        <v>0.62426945555213775</v>
      </c>
      <c r="R8518">
        <f t="shared" ref="R8518:R8581" si="2539">AE8518/AE$4</f>
        <v>0.62402957486136779</v>
      </c>
      <c r="S8518">
        <f t="shared" ref="S8518:S8581" si="2540">AF8518/AF$4</f>
        <v>0.51742344244984162</v>
      </c>
      <c r="T8518">
        <f t="shared" ref="T8518:T8581" si="2541">AG8518/AG$4</f>
        <v>0.64321175732592528</v>
      </c>
      <c r="U8518" s="8">
        <f t="shared" ref="U8518:U8581" si="2542">WEEKDAY(D8518,2)</f>
        <v>4</v>
      </c>
      <c r="V8518" s="8">
        <f t="shared" si="2525"/>
        <v>1</v>
      </c>
      <c r="W8518" s="8">
        <f t="shared" si="2528"/>
        <v>17</v>
      </c>
      <c r="X8518" s="8">
        <v>15799</v>
      </c>
      <c r="Y8518" s="8">
        <v>6347</v>
      </c>
      <c r="Z8518" s="8">
        <v>8405</v>
      </c>
      <c r="AA8518" s="8">
        <v>12260</v>
      </c>
      <c r="AB8518" s="8">
        <v>2193</v>
      </c>
      <c r="AC8518" s="8">
        <v>3148</v>
      </c>
      <c r="AD8518" s="8">
        <v>12177</v>
      </c>
      <c r="AE8518" s="8">
        <v>1688</v>
      </c>
      <c r="AF8518" s="8">
        <v>1470</v>
      </c>
      <c r="AG8518" s="8">
        <v>35888</v>
      </c>
      <c r="AH8518" s="20" cm="1">
        <f t="array" ref="AH8518">INDEX('Commercial Profile'!$I$30:$I$173,'Load Shapes'!W8518)</f>
        <v>1.08</v>
      </c>
      <c r="AI8518" s="20" cm="1">
        <f t="array" ref="AI8518">INDEX('Commercial Profile'!$J$30:$J$173,'Load Shapes'!W8518)</f>
        <v>1.45</v>
      </c>
      <c r="AJ8518" s="8" cm="1">
        <f t="array" ref="AJ8518">INDEX('EV Load Profile'!$K$8:$M$31,B8518,'Load Shapes'!V8518)</f>
        <v>15320.514999999999</v>
      </c>
    </row>
    <row r="8519" spans="1:36" x14ac:dyDescent="0.35">
      <c r="A8519">
        <v>8514</v>
      </c>
      <c r="B8519">
        <f t="shared" si="2526"/>
        <v>18</v>
      </c>
      <c r="C8519">
        <f t="shared" si="2527"/>
        <v>355</v>
      </c>
      <c r="D8519" s="18">
        <f t="shared" ref="D8519:D8582" si="2543">$D$5+C8519</f>
        <v>43090</v>
      </c>
      <c r="E8519" cm="1">
        <f t="array" ref="E8519">INDEX(G8519:T8519,$E$1)</f>
        <v>0.73584905660377353</v>
      </c>
      <c r="F8519" s="18"/>
      <c r="G8519" s="8">
        <v>1</v>
      </c>
      <c r="H8519" s="2">
        <f t="shared" si="2529"/>
        <v>0.73584905660377353</v>
      </c>
      <c r="I8519" s="2">
        <f t="shared" si="2530"/>
        <v>0.95783132530120496</v>
      </c>
      <c r="J8519" s="2">
        <f t="shared" si="2531"/>
        <v>0.92153732279916967</v>
      </c>
      <c r="K8519">
        <f t="shared" si="2532"/>
        <v>0.75432165806860352</v>
      </c>
      <c r="L8519">
        <f t="shared" si="2533"/>
        <v>0.80519787359716477</v>
      </c>
      <c r="M8519">
        <f t="shared" si="2534"/>
        <v>0.71290451458250104</v>
      </c>
      <c r="N8519">
        <f t="shared" si="2535"/>
        <v>0.60297080736610276</v>
      </c>
      <c r="O8519">
        <f t="shared" si="2536"/>
        <v>0.70763614237906902</v>
      </c>
      <c r="P8519">
        <f t="shared" si="2537"/>
        <v>0.63831018518518523</v>
      </c>
      <c r="Q8519">
        <f t="shared" si="2538"/>
        <v>0.68942889367374138</v>
      </c>
      <c r="R8519">
        <f t="shared" si="2539"/>
        <v>0.66062846580406653</v>
      </c>
      <c r="S8519">
        <f t="shared" si="2540"/>
        <v>0.55895811334037315</v>
      </c>
      <c r="T8519">
        <f t="shared" si="2541"/>
        <v>0.69067120709741014</v>
      </c>
      <c r="U8519" s="8">
        <f t="shared" si="2542"/>
        <v>4</v>
      </c>
      <c r="V8519" s="8">
        <f t="shared" ref="V8519:V8582" si="2544">IF(U8519=7,3,IF(U8519=6,2,1))</f>
        <v>1</v>
      </c>
      <c r="W8519" s="8">
        <f t="shared" si="2528"/>
        <v>18</v>
      </c>
      <c r="X8519" s="8">
        <v>16669</v>
      </c>
      <c r="Y8519" s="8">
        <v>6816</v>
      </c>
      <c r="Z8519" s="8">
        <v>8922</v>
      </c>
      <c r="AA8519" s="8">
        <v>12868</v>
      </c>
      <c r="AB8519" s="8">
        <v>2326</v>
      </c>
      <c r="AC8519" s="8">
        <v>3309</v>
      </c>
      <c r="AD8519" s="8">
        <v>13448</v>
      </c>
      <c r="AE8519" s="8">
        <v>1787</v>
      </c>
      <c r="AF8519" s="8">
        <v>1588</v>
      </c>
      <c r="AG8519" s="8">
        <v>38536</v>
      </c>
      <c r="AH8519" s="20" cm="1">
        <f t="array" ref="AH8519">INDEX('Commercial Profile'!$I$30:$I$173,'Load Shapes'!W8519)</f>
        <v>1.17</v>
      </c>
      <c r="AI8519" s="20" cm="1">
        <f t="array" ref="AI8519">INDEX('Commercial Profile'!$J$30:$J$173,'Load Shapes'!W8519)</f>
        <v>1.59</v>
      </c>
      <c r="AJ8519" s="8" cm="1">
        <f t="array" ref="AJ8519">INDEX('EV Load Profile'!$K$8:$M$31,B8519,'Load Shapes'!V8519)</f>
        <v>14317.695</v>
      </c>
    </row>
    <row r="8520" spans="1:36" x14ac:dyDescent="0.35">
      <c r="A8520">
        <v>8515</v>
      </c>
      <c r="B8520">
        <f t="shared" ref="B8520:B8583" si="2545">IF(B8519=24,1,B8519+1)</f>
        <v>19</v>
      </c>
      <c r="C8520">
        <f t="shared" ref="C8520:C8583" si="2546">IF(B8520=1,C8519+1,C8519)</f>
        <v>355</v>
      </c>
      <c r="D8520" s="18">
        <f t="shared" si="2543"/>
        <v>43090</v>
      </c>
      <c r="E8520" cm="1">
        <f t="array" ref="E8520">INDEX(G8520:T8520,$E$1)</f>
        <v>0.76729559748427667</v>
      </c>
      <c r="F8520" s="18"/>
      <c r="G8520" s="8">
        <v>1</v>
      </c>
      <c r="H8520" s="2">
        <f t="shared" si="2529"/>
        <v>0.76729559748427667</v>
      </c>
      <c r="I8520" s="2">
        <f t="shared" si="2530"/>
        <v>0.98192771084337349</v>
      </c>
      <c r="J8520" s="2">
        <f t="shared" si="2531"/>
        <v>0.88229874330217073</v>
      </c>
      <c r="K8520">
        <f t="shared" si="2532"/>
        <v>0.77880351163001171</v>
      </c>
      <c r="L8520">
        <f t="shared" si="2533"/>
        <v>0.82079149438865917</v>
      </c>
      <c r="M8520">
        <f t="shared" si="2534"/>
        <v>0.722572912504994</v>
      </c>
      <c r="N8520">
        <f t="shared" si="2535"/>
        <v>0.62401012136263534</v>
      </c>
      <c r="O8520">
        <f t="shared" si="2536"/>
        <v>0.72041375114085793</v>
      </c>
      <c r="P8520">
        <f t="shared" si="2537"/>
        <v>0.65412808641975306</v>
      </c>
      <c r="Q8520">
        <f t="shared" si="2538"/>
        <v>0.70111760483953656</v>
      </c>
      <c r="R8520">
        <f t="shared" si="2539"/>
        <v>0.66247689463955639</v>
      </c>
      <c r="S8520">
        <f t="shared" si="2540"/>
        <v>0.58148539246744102</v>
      </c>
      <c r="T8520">
        <f t="shared" si="2541"/>
        <v>0.69470382650775164</v>
      </c>
      <c r="U8520" s="8">
        <f t="shared" si="2542"/>
        <v>4</v>
      </c>
      <c r="V8520" s="8">
        <f t="shared" si="2544"/>
        <v>1</v>
      </c>
      <c r="W8520" s="8">
        <f t="shared" ref="W8520:W8583" si="2547">IF(W8519=144,1,W8519+1)</f>
        <v>19</v>
      </c>
      <c r="X8520" s="8">
        <v>17210</v>
      </c>
      <c r="Y8520" s="8">
        <v>6948</v>
      </c>
      <c r="Z8520" s="8">
        <v>9043</v>
      </c>
      <c r="AA8520" s="8">
        <v>13317</v>
      </c>
      <c r="AB8520" s="8">
        <v>2368</v>
      </c>
      <c r="AC8520" s="8">
        <v>3391</v>
      </c>
      <c r="AD8520" s="8">
        <v>13676</v>
      </c>
      <c r="AE8520" s="8">
        <v>1792</v>
      </c>
      <c r="AF8520" s="8">
        <v>1652</v>
      </c>
      <c r="AG8520" s="8">
        <v>38761</v>
      </c>
      <c r="AH8520" s="20" cm="1">
        <f t="array" ref="AH8520">INDEX('Commercial Profile'!$I$30:$I$173,'Load Shapes'!W8520)</f>
        <v>1.22</v>
      </c>
      <c r="AI8520" s="20" cm="1">
        <f t="array" ref="AI8520">INDEX('Commercial Profile'!$J$30:$J$173,'Load Shapes'!W8520)</f>
        <v>1.63</v>
      </c>
      <c r="AJ8520" s="8" cm="1">
        <f t="array" ref="AJ8520">INDEX('EV Load Profile'!$K$8:$M$31,B8520,'Load Shapes'!V8520)</f>
        <v>13708.055</v>
      </c>
    </row>
    <row r="8521" spans="1:36" x14ac:dyDescent="0.35">
      <c r="A8521">
        <v>8516</v>
      </c>
      <c r="B8521">
        <f t="shared" si="2545"/>
        <v>20</v>
      </c>
      <c r="C8521">
        <f t="shared" si="2546"/>
        <v>355</v>
      </c>
      <c r="D8521" s="18">
        <f t="shared" si="2543"/>
        <v>43090</v>
      </c>
      <c r="E8521" cm="1">
        <f t="array" ref="E8521">INDEX(G8521:T8521,$E$1)</f>
        <v>0.86163522012578619</v>
      </c>
      <c r="F8521" s="18"/>
      <c r="G8521" s="8">
        <v>1</v>
      </c>
      <c r="H8521" s="2">
        <f t="shared" si="2529"/>
        <v>0.86163522012578619</v>
      </c>
      <c r="I8521" s="2">
        <f t="shared" si="2530"/>
        <v>1</v>
      </c>
      <c r="J8521" s="2">
        <f t="shared" si="2531"/>
        <v>0.9354900477899174</v>
      </c>
      <c r="K8521">
        <f t="shared" si="2532"/>
        <v>0.77930129423477235</v>
      </c>
      <c r="L8521">
        <f t="shared" si="2533"/>
        <v>0.82114589486119316</v>
      </c>
      <c r="M8521">
        <f t="shared" si="2534"/>
        <v>0.71881741909708352</v>
      </c>
      <c r="N8521">
        <f t="shared" si="2535"/>
        <v>0.61599737594302051</v>
      </c>
      <c r="O8521">
        <f t="shared" si="2536"/>
        <v>0.71250380285975057</v>
      </c>
      <c r="P8521">
        <f t="shared" si="2537"/>
        <v>0.6489197530864198</v>
      </c>
      <c r="Q8521">
        <f t="shared" si="2538"/>
        <v>0.69532451553368191</v>
      </c>
      <c r="R8521">
        <f t="shared" si="2539"/>
        <v>0.65767097966728283</v>
      </c>
      <c r="S8521">
        <f t="shared" si="2540"/>
        <v>0.58922914466737064</v>
      </c>
      <c r="T8521">
        <f t="shared" si="2541"/>
        <v>0.69058159333273594</v>
      </c>
      <c r="U8521" s="8">
        <f t="shared" si="2542"/>
        <v>4</v>
      </c>
      <c r="V8521" s="8">
        <f t="shared" si="2544"/>
        <v>1</v>
      </c>
      <c r="W8521" s="8">
        <f t="shared" si="2547"/>
        <v>20</v>
      </c>
      <c r="X8521" s="8">
        <v>17221</v>
      </c>
      <c r="Y8521" s="8">
        <v>6951</v>
      </c>
      <c r="Z8521" s="8">
        <v>8996</v>
      </c>
      <c r="AA8521" s="8">
        <v>13146</v>
      </c>
      <c r="AB8521" s="8">
        <v>2342</v>
      </c>
      <c r="AC8521" s="8">
        <v>3364</v>
      </c>
      <c r="AD8521" s="8">
        <v>13563</v>
      </c>
      <c r="AE8521" s="8">
        <v>1779</v>
      </c>
      <c r="AF8521" s="8">
        <v>1674</v>
      </c>
      <c r="AG8521" s="8">
        <v>38531</v>
      </c>
      <c r="AH8521" s="20" cm="1">
        <f t="array" ref="AH8521">INDEX('Commercial Profile'!$I$30:$I$173,'Load Shapes'!W8521)</f>
        <v>1.37</v>
      </c>
      <c r="AI8521" s="20" cm="1">
        <f t="array" ref="AI8521">INDEX('Commercial Profile'!$J$30:$J$173,'Load Shapes'!W8521)</f>
        <v>1.66</v>
      </c>
      <c r="AJ8521" s="8" cm="1">
        <f t="array" ref="AJ8521">INDEX('EV Load Profile'!$K$8:$M$31,B8521,'Load Shapes'!V8521)</f>
        <v>14534.474999999999</v>
      </c>
    </row>
    <row r="8522" spans="1:36" x14ac:dyDescent="0.35">
      <c r="A8522">
        <v>8517</v>
      </c>
      <c r="B8522">
        <f t="shared" si="2545"/>
        <v>21</v>
      </c>
      <c r="C8522">
        <f t="shared" si="2546"/>
        <v>355</v>
      </c>
      <c r="D8522" s="18">
        <f t="shared" si="2543"/>
        <v>43090</v>
      </c>
      <c r="E8522" cm="1">
        <f t="array" ref="E8522">INDEX(G8522:T8522,$E$1)</f>
        <v>0.88679245283018859</v>
      </c>
      <c r="F8522" s="18"/>
      <c r="G8522" s="8">
        <v>1</v>
      </c>
      <c r="H8522" s="2">
        <f t="shared" si="2529"/>
        <v>0.88679245283018859</v>
      </c>
      <c r="I8522" s="2">
        <f t="shared" si="2530"/>
        <v>0.99397590361445787</v>
      </c>
      <c r="J8522" s="2">
        <f t="shared" si="2531"/>
        <v>0.93592900703171511</v>
      </c>
      <c r="K8522">
        <f t="shared" si="2532"/>
        <v>0.76667571725948047</v>
      </c>
      <c r="L8522">
        <f t="shared" si="2533"/>
        <v>0.81748375664500883</v>
      </c>
      <c r="M8522">
        <f t="shared" si="2534"/>
        <v>0.70922892528965242</v>
      </c>
      <c r="N8522">
        <f t="shared" si="2535"/>
        <v>0.60625087859050653</v>
      </c>
      <c r="O8522">
        <f t="shared" si="2536"/>
        <v>0.70307271067843014</v>
      </c>
      <c r="P8522">
        <f t="shared" si="2537"/>
        <v>0.64178240740740744</v>
      </c>
      <c r="Q8522">
        <f t="shared" si="2538"/>
        <v>0.69024915410642884</v>
      </c>
      <c r="R8522">
        <f t="shared" si="2539"/>
        <v>0.64436229205175599</v>
      </c>
      <c r="S8522">
        <f t="shared" si="2540"/>
        <v>0.58676522351284754</v>
      </c>
      <c r="T8522">
        <f t="shared" si="2541"/>
        <v>0.68212205394748637</v>
      </c>
      <c r="U8522" s="8">
        <f t="shared" si="2542"/>
        <v>4</v>
      </c>
      <c r="V8522" s="8">
        <f t="shared" si="2544"/>
        <v>1</v>
      </c>
      <c r="W8522" s="8">
        <f t="shared" si="2547"/>
        <v>21</v>
      </c>
      <c r="X8522" s="8">
        <v>16942</v>
      </c>
      <c r="Y8522" s="8">
        <v>6920</v>
      </c>
      <c r="Z8522" s="8">
        <v>8876</v>
      </c>
      <c r="AA8522" s="8">
        <v>12938</v>
      </c>
      <c r="AB8522" s="8">
        <v>2311</v>
      </c>
      <c r="AC8522" s="8">
        <v>3327</v>
      </c>
      <c r="AD8522" s="8">
        <v>13464</v>
      </c>
      <c r="AE8522" s="8">
        <v>1743</v>
      </c>
      <c r="AF8522" s="8">
        <v>1667</v>
      </c>
      <c r="AG8522" s="8">
        <v>38059</v>
      </c>
      <c r="AH8522" s="20" cm="1">
        <f t="array" ref="AH8522">INDEX('Commercial Profile'!$I$30:$I$173,'Load Shapes'!W8522)</f>
        <v>1.41</v>
      </c>
      <c r="AI8522" s="20" cm="1">
        <f t="array" ref="AI8522">INDEX('Commercial Profile'!$J$30:$J$173,'Load Shapes'!W8522)</f>
        <v>1.65</v>
      </c>
      <c r="AJ8522" s="8" cm="1">
        <f t="array" ref="AJ8522">INDEX('EV Load Profile'!$K$8:$M$31,B8522,'Load Shapes'!V8522)</f>
        <v>14541.295</v>
      </c>
    </row>
    <row r="8523" spans="1:36" x14ac:dyDescent="0.35">
      <c r="A8523">
        <v>8518</v>
      </c>
      <c r="B8523">
        <f t="shared" si="2545"/>
        <v>22</v>
      </c>
      <c r="C8523">
        <f t="shared" si="2546"/>
        <v>355</v>
      </c>
      <c r="D8523" s="18">
        <f t="shared" si="2543"/>
        <v>43090</v>
      </c>
      <c r="E8523" cm="1">
        <f t="array" ref="E8523">INDEX(G8523:T8523,$E$1)</f>
        <v>0.84905660377358494</v>
      </c>
      <c r="F8523" s="18"/>
      <c r="G8523" s="8">
        <v>1</v>
      </c>
      <c r="H8523" s="2">
        <f t="shared" si="2529"/>
        <v>0.84905660377358494</v>
      </c>
      <c r="I8523" s="2">
        <f t="shared" si="2530"/>
        <v>0.90963855421686757</v>
      </c>
      <c r="J8523" s="2">
        <f t="shared" si="2531"/>
        <v>0.90839590004344539</v>
      </c>
      <c r="K8523">
        <f t="shared" si="2532"/>
        <v>0.74318942890759343</v>
      </c>
      <c r="L8523">
        <f t="shared" si="2533"/>
        <v>0.79007678676904902</v>
      </c>
      <c r="M8523">
        <f t="shared" si="2534"/>
        <v>0.6858170195765082</v>
      </c>
      <c r="N8523">
        <f t="shared" si="2535"/>
        <v>0.59149055808068973</v>
      </c>
      <c r="O8523">
        <f t="shared" si="2536"/>
        <v>0.68116823851536357</v>
      </c>
      <c r="P8523">
        <f t="shared" si="2537"/>
        <v>0.62152777777777779</v>
      </c>
      <c r="Q8523">
        <f t="shared" si="2538"/>
        <v>0.66456474930790521</v>
      </c>
      <c r="R8523">
        <f t="shared" si="2539"/>
        <v>0.62292051756007394</v>
      </c>
      <c r="S8523">
        <f t="shared" si="2540"/>
        <v>0.57690953889475538</v>
      </c>
      <c r="T8523">
        <f t="shared" si="2541"/>
        <v>0.65668966753293301</v>
      </c>
      <c r="U8523" s="8">
        <f t="shared" si="2542"/>
        <v>4</v>
      </c>
      <c r="V8523" s="8">
        <f t="shared" si="2544"/>
        <v>1</v>
      </c>
      <c r="W8523" s="8">
        <f t="shared" si="2547"/>
        <v>22</v>
      </c>
      <c r="X8523" s="8">
        <v>16423</v>
      </c>
      <c r="Y8523" s="8">
        <v>6688</v>
      </c>
      <c r="Z8523" s="8">
        <v>8583</v>
      </c>
      <c r="AA8523" s="8">
        <v>12623</v>
      </c>
      <c r="AB8523" s="8">
        <v>2239</v>
      </c>
      <c r="AC8523" s="8">
        <v>3222</v>
      </c>
      <c r="AD8523" s="8">
        <v>12963</v>
      </c>
      <c r="AE8523" s="8">
        <v>1685</v>
      </c>
      <c r="AF8523" s="8">
        <v>1639</v>
      </c>
      <c r="AG8523" s="8">
        <v>36640</v>
      </c>
      <c r="AH8523" s="20" cm="1">
        <f t="array" ref="AH8523">INDEX('Commercial Profile'!$I$30:$I$173,'Load Shapes'!W8523)</f>
        <v>1.35</v>
      </c>
      <c r="AI8523" s="20" cm="1">
        <f t="array" ref="AI8523">INDEX('Commercial Profile'!$J$30:$J$173,'Load Shapes'!W8523)</f>
        <v>1.51</v>
      </c>
      <c r="AJ8523" s="8" cm="1">
        <f t="array" ref="AJ8523">INDEX('EV Load Profile'!$K$8:$M$31,B8523,'Load Shapes'!V8523)</f>
        <v>14113.52</v>
      </c>
    </row>
    <row r="8524" spans="1:36" x14ac:dyDescent="0.35">
      <c r="A8524">
        <v>8519</v>
      </c>
      <c r="B8524">
        <f t="shared" si="2545"/>
        <v>23</v>
      </c>
      <c r="C8524">
        <f t="shared" si="2546"/>
        <v>355</v>
      </c>
      <c r="D8524" s="18">
        <f t="shared" si="2543"/>
        <v>43090</v>
      </c>
      <c r="E8524" cm="1">
        <f t="array" ref="E8524">INDEX(G8524:T8524,$E$1)</f>
        <v>0.76729559748427667</v>
      </c>
      <c r="F8524" s="18"/>
      <c r="G8524" s="8">
        <v>1</v>
      </c>
      <c r="H8524" s="2">
        <f t="shared" si="2529"/>
        <v>0.76729559748427667</v>
      </c>
      <c r="I8524" s="2">
        <f t="shared" si="2530"/>
        <v>0.79518072289156638</v>
      </c>
      <c r="J8524" s="2">
        <f t="shared" si="2531"/>
        <v>0.88374112990168474</v>
      </c>
      <c r="K8524">
        <f t="shared" si="2532"/>
        <v>0.7067155398678614</v>
      </c>
      <c r="L8524">
        <f t="shared" si="2533"/>
        <v>0.74873006497341998</v>
      </c>
      <c r="M8524">
        <f t="shared" si="2534"/>
        <v>0.64602477027566918</v>
      </c>
      <c r="N8524">
        <f t="shared" si="2535"/>
        <v>0.56745232182184524</v>
      </c>
      <c r="O8524">
        <f t="shared" si="2536"/>
        <v>0.64374809857012472</v>
      </c>
      <c r="P8524">
        <f t="shared" si="2537"/>
        <v>0.58564814814814814</v>
      </c>
      <c r="Q8524">
        <f t="shared" si="2538"/>
        <v>0.62647390546498516</v>
      </c>
      <c r="R8524">
        <f t="shared" si="2539"/>
        <v>0.58669131238447325</v>
      </c>
      <c r="S8524">
        <f t="shared" si="2540"/>
        <v>0.54699049630411822</v>
      </c>
      <c r="T8524">
        <f t="shared" si="2541"/>
        <v>0.61469665740657764</v>
      </c>
      <c r="U8524" s="8">
        <f t="shared" si="2542"/>
        <v>4</v>
      </c>
      <c r="V8524" s="8">
        <f t="shared" si="2544"/>
        <v>1</v>
      </c>
      <c r="W8524" s="8">
        <f t="shared" si="2547"/>
        <v>23</v>
      </c>
      <c r="X8524" s="8">
        <v>15617</v>
      </c>
      <c r="Y8524" s="8">
        <v>6338</v>
      </c>
      <c r="Z8524" s="8">
        <v>8085</v>
      </c>
      <c r="AA8524" s="8">
        <v>12110</v>
      </c>
      <c r="AB8524" s="8">
        <v>2116</v>
      </c>
      <c r="AC8524" s="8">
        <v>3036</v>
      </c>
      <c r="AD8524" s="8">
        <v>12220</v>
      </c>
      <c r="AE8524" s="8">
        <v>1587</v>
      </c>
      <c r="AF8524" s="8">
        <v>1554</v>
      </c>
      <c r="AG8524" s="8">
        <v>34297</v>
      </c>
      <c r="AH8524" s="20" cm="1">
        <f t="array" ref="AH8524">INDEX('Commercial Profile'!$I$30:$I$173,'Load Shapes'!W8524)</f>
        <v>1.22</v>
      </c>
      <c r="AI8524" s="20" cm="1">
        <f t="array" ref="AI8524">INDEX('Commercial Profile'!$J$30:$J$173,'Load Shapes'!W8524)</f>
        <v>1.32</v>
      </c>
      <c r="AJ8524" s="8" cm="1">
        <f t="array" ref="AJ8524">INDEX('EV Load Profile'!$K$8:$M$31,B8524,'Load Shapes'!V8524)</f>
        <v>13730.465</v>
      </c>
    </row>
    <row r="8525" spans="1:36" x14ac:dyDescent="0.35">
      <c r="A8525">
        <v>8520</v>
      </c>
      <c r="B8525">
        <f t="shared" si="2545"/>
        <v>24</v>
      </c>
      <c r="C8525">
        <f t="shared" si="2546"/>
        <v>355</v>
      </c>
      <c r="D8525" s="18">
        <f t="shared" si="2543"/>
        <v>43090</v>
      </c>
      <c r="E8525" cm="1">
        <f t="array" ref="E8525">INDEX(G8525:T8525,$E$1)</f>
        <v>0.64779874213836475</v>
      </c>
      <c r="F8525" s="18"/>
      <c r="G8525" s="8">
        <v>1</v>
      </c>
      <c r="H8525" s="2">
        <f t="shared" si="2529"/>
        <v>0.64779874213836475</v>
      </c>
      <c r="I8525" s="2">
        <f t="shared" si="2530"/>
        <v>0.68674698795180722</v>
      </c>
      <c r="J8525" s="2">
        <f t="shared" si="2531"/>
        <v>0.84359245015849527</v>
      </c>
      <c r="K8525">
        <f t="shared" si="2532"/>
        <v>0.66969861525929952</v>
      </c>
      <c r="L8525">
        <f t="shared" si="2533"/>
        <v>0.70549320732427645</v>
      </c>
      <c r="M8525">
        <f t="shared" si="2534"/>
        <v>0.60543347982421092</v>
      </c>
      <c r="N8525">
        <f t="shared" si="2535"/>
        <v>0.52991893538259693</v>
      </c>
      <c r="O8525">
        <f t="shared" si="2536"/>
        <v>0.60571950106480077</v>
      </c>
      <c r="P8525">
        <f t="shared" si="2537"/>
        <v>0.546875</v>
      </c>
      <c r="Q8525">
        <f t="shared" si="2538"/>
        <v>0.58612734543217471</v>
      </c>
      <c r="R8525">
        <f t="shared" si="2539"/>
        <v>0.5508317929759704</v>
      </c>
      <c r="S8525">
        <f t="shared" si="2540"/>
        <v>0.51108764519535377</v>
      </c>
      <c r="T8525">
        <f t="shared" si="2541"/>
        <v>0.57451384532664218</v>
      </c>
      <c r="U8525" s="8">
        <f t="shared" si="2542"/>
        <v>4</v>
      </c>
      <c r="V8525" s="8">
        <f t="shared" si="2544"/>
        <v>1</v>
      </c>
      <c r="W8525" s="8">
        <f t="shared" si="2547"/>
        <v>24</v>
      </c>
      <c r="X8525" s="8">
        <v>14799</v>
      </c>
      <c r="Y8525" s="8">
        <v>5972</v>
      </c>
      <c r="Z8525" s="8">
        <v>7577</v>
      </c>
      <c r="AA8525" s="8">
        <v>11309</v>
      </c>
      <c r="AB8525" s="8">
        <v>1991</v>
      </c>
      <c r="AC8525" s="8">
        <v>2835</v>
      </c>
      <c r="AD8525" s="8">
        <v>11433</v>
      </c>
      <c r="AE8525" s="8">
        <v>1490</v>
      </c>
      <c r="AF8525" s="8">
        <v>1452</v>
      </c>
      <c r="AG8525" s="8">
        <v>32055</v>
      </c>
      <c r="AH8525" s="20" cm="1">
        <f t="array" ref="AH8525">INDEX('Commercial Profile'!$I$30:$I$173,'Load Shapes'!W8525)</f>
        <v>1.03</v>
      </c>
      <c r="AI8525" s="20" cm="1">
        <f t="array" ref="AI8525">INDEX('Commercial Profile'!$J$30:$J$173,'Load Shapes'!W8525)</f>
        <v>1.1399999999999999</v>
      </c>
      <c r="AJ8525" s="8" cm="1">
        <f t="array" ref="AJ8525">INDEX('EV Load Profile'!$K$8:$M$31,B8525,'Load Shapes'!V8525)</f>
        <v>13106.685000000001</v>
      </c>
    </row>
    <row r="8526" spans="1:36" x14ac:dyDescent="0.35">
      <c r="A8526">
        <v>8521</v>
      </c>
      <c r="B8526">
        <f t="shared" si="2545"/>
        <v>1</v>
      </c>
      <c r="C8526">
        <f t="shared" si="2546"/>
        <v>356</v>
      </c>
      <c r="D8526" s="18">
        <f t="shared" si="2543"/>
        <v>43091</v>
      </c>
      <c r="E8526" cm="1">
        <f t="array" ref="E8526">INDEX(G8526:T8526,$E$1)</f>
        <v>0.58490566037735847</v>
      </c>
      <c r="F8526" s="18"/>
      <c r="G8526" s="8">
        <v>1</v>
      </c>
      <c r="H8526" s="2">
        <f t="shared" si="2529"/>
        <v>0.58490566037735847</v>
      </c>
      <c r="I8526" s="2">
        <f t="shared" si="2530"/>
        <v>0.64457831325301207</v>
      </c>
      <c r="J8526" s="2">
        <f t="shared" si="2531"/>
        <v>0.80131462500201145</v>
      </c>
      <c r="K8526">
        <f t="shared" si="2532"/>
        <v>0.62245452077111052</v>
      </c>
      <c r="L8526">
        <f t="shared" si="2533"/>
        <v>0.66958062610750146</v>
      </c>
      <c r="M8526">
        <f t="shared" si="2534"/>
        <v>0.55924890131841787</v>
      </c>
      <c r="N8526">
        <f t="shared" si="2535"/>
        <v>0.49983599643877979</v>
      </c>
      <c r="O8526">
        <f t="shared" si="2536"/>
        <v>0.57255856404015815</v>
      </c>
      <c r="P8526">
        <f t="shared" si="2537"/>
        <v>0.51871141975308643</v>
      </c>
      <c r="Q8526">
        <f t="shared" si="2538"/>
        <v>0.55039475033323082</v>
      </c>
      <c r="R8526">
        <f t="shared" si="2539"/>
        <v>0.51127541589648795</v>
      </c>
      <c r="S8526">
        <f t="shared" si="2540"/>
        <v>0.46814501935938052</v>
      </c>
      <c r="T8526">
        <f t="shared" si="2541"/>
        <v>0.52812976073124829</v>
      </c>
      <c r="U8526" s="8">
        <f t="shared" si="2542"/>
        <v>5</v>
      </c>
      <c r="V8526" s="8">
        <f t="shared" si="2544"/>
        <v>1</v>
      </c>
      <c r="W8526" s="8">
        <f t="shared" si="2547"/>
        <v>25</v>
      </c>
      <c r="X8526" s="8">
        <v>13755</v>
      </c>
      <c r="Y8526" s="8">
        <v>5668</v>
      </c>
      <c r="Z8526" s="8">
        <v>6999</v>
      </c>
      <c r="AA8526" s="8">
        <v>10667</v>
      </c>
      <c r="AB8526" s="8">
        <v>1882</v>
      </c>
      <c r="AC8526" s="8">
        <v>2689</v>
      </c>
      <c r="AD8526" s="8">
        <v>10736</v>
      </c>
      <c r="AE8526" s="8">
        <v>1383</v>
      </c>
      <c r="AF8526" s="8">
        <v>1330</v>
      </c>
      <c r="AG8526" s="8">
        <v>29467</v>
      </c>
      <c r="AH8526" s="20" cm="1">
        <f t="array" ref="AH8526">INDEX('Commercial Profile'!$I$30:$I$173,'Load Shapes'!W8526)</f>
        <v>0.93</v>
      </c>
      <c r="AI8526" s="20" cm="1">
        <f t="array" ref="AI8526">INDEX('Commercial Profile'!$J$30:$J$173,'Load Shapes'!W8526)</f>
        <v>1.07</v>
      </c>
      <c r="AJ8526" s="8" cm="1">
        <f t="array" ref="AJ8526">INDEX('EV Load Profile'!$K$8:$M$31,B8526,'Load Shapes'!V8526)</f>
        <v>12449.825000000001</v>
      </c>
    </row>
    <row r="8527" spans="1:36" x14ac:dyDescent="0.35">
      <c r="A8527">
        <v>8522</v>
      </c>
      <c r="B8527">
        <f t="shared" si="2545"/>
        <v>2</v>
      </c>
      <c r="C8527">
        <f t="shared" si="2546"/>
        <v>356</v>
      </c>
      <c r="D8527" s="18">
        <f t="shared" si="2543"/>
        <v>43091</v>
      </c>
      <c r="E8527" cm="1">
        <f t="array" ref="E8527">INDEX(G8527:T8527,$E$1)</f>
        <v>0.54716981132075471</v>
      </c>
      <c r="F8527" s="18"/>
      <c r="G8527" s="8">
        <v>1</v>
      </c>
      <c r="H8527" s="2">
        <f t="shared" si="2529"/>
        <v>0.54716981132075471</v>
      </c>
      <c r="I8527" s="2">
        <f t="shared" si="2530"/>
        <v>0.62048192771084343</v>
      </c>
      <c r="J8527" s="2">
        <f t="shared" si="2531"/>
        <v>0.77242312581460082</v>
      </c>
      <c r="K8527">
        <f t="shared" si="2532"/>
        <v>0.60847135487374426</v>
      </c>
      <c r="L8527">
        <f t="shared" si="2533"/>
        <v>0.64973419964559953</v>
      </c>
      <c r="M8527">
        <f t="shared" si="2534"/>
        <v>0.53975229724330798</v>
      </c>
      <c r="N8527">
        <f t="shared" si="2535"/>
        <v>0.47710978866969683</v>
      </c>
      <c r="O8527">
        <f t="shared" si="2536"/>
        <v>0.54974140553696382</v>
      </c>
      <c r="P8527">
        <f t="shared" si="2537"/>
        <v>0.50077160493827155</v>
      </c>
      <c r="Q8527">
        <f t="shared" si="2538"/>
        <v>0.53865477289039265</v>
      </c>
      <c r="R8527">
        <f t="shared" si="2539"/>
        <v>0.4920517560073937</v>
      </c>
      <c r="S8527">
        <f t="shared" si="2540"/>
        <v>0.45371348116860261</v>
      </c>
      <c r="T8527">
        <f t="shared" si="2541"/>
        <v>0.51226812438390534</v>
      </c>
      <c r="U8527" s="8">
        <f t="shared" si="2542"/>
        <v>5</v>
      </c>
      <c r="V8527" s="8">
        <f t="shared" si="2544"/>
        <v>1</v>
      </c>
      <c r="W8527" s="8">
        <f t="shared" si="2547"/>
        <v>26</v>
      </c>
      <c r="X8527" s="8">
        <v>13446</v>
      </c>
      <c r="Y8527" s="8">
        <v>5500</v>
      </c>
      <c r="Z8527" s="8">
        <v>6755</v>
      </c>
      <c r="AA8527" s="8">
        <v>10182</v>
      </c>
      <c r="AB8527" s="8">
        <v>1807</v>
      </c>
      <c r="AC8527" s="8">
        <v>2596</v>
      </c>
      <c r="AD8527" s="8">
        <v>10507</v>
      </c>
      <c r="AE8527" s="8">
        <v>1331</v>
      </c>
      <c r="AF8527" s="8">
        <v>1289</v>
      </c>
      <c r="AG8527" s="8">
        <v>28582</v>
      </c>
      <c r="AH8527" s="20" cm="1">
        <f t="array" ref="AH8527">INDEX('Commercial Profile'!$I$30:$I$173,'Load Shapes'!W8527)</f>
        <v>0.87</v>
      </c>
      <c r="AI8527" s="20" cm="1">
        <f t="array" ref="AI8527">INDEX('Commercial Profile'!$J$30:$J$173,'Load Shapes'!W8527)</f>
        <v>1.03</v>
      </c>
      <c r="AJ8527" s="8" cm="1">
        <f t="array" ref="AJ8527">INDEX('EV Load Profile'!$K$8:$M$31,B8527,'Load Shapes'!V8527)</f>
        <v>12000.945</v>
      </c>
    </row>
    <row r="8528" spans="1:36" x14ac:dyDescent="0.35">
      <c r="A8528">
        <v>8523</v>
      </c>
      <c r="B8528">
        <f t="shared" si="2545"/>
        <v>3</v>
      </c>
      <c r="C8528">
        <f t="shared" si="2546"/>
        <v>356</v>
      </c>
      <c r="D8528" s="18">
        <f t="shared" si="2543"/>
        <v>43091</v>
      </c>
      <c r="E8528" cm="1">
        <f t="array" ref="E8528">INDEX(G8528:T8528,$E$1)</f>
        <v>0.54088050314465408</v>
      </c>
      <c r="F8528" s="18"/>
      <c r="G8528" s="8">
        <v>1</v>
      </c>
      <c r="H8528" s="2">
        <f t="shared" si="2529"/>
        <v>0.54088050314465408</v>
      </c>
      <c r="I8528" s="2">
        <f t="shared" si="2530"/>
        <v>0.60843373493975905</v>
      </c>
      <c r="J8528" s="2">
        <f t="shared" si="2531"/>
        <v>0.74901282443239403</v>
      </c>
      <c r="K8528">
        <f t="shared" si="2532"/>
        <v>0.59982803873653723</v>
      </c>
      <c r="L8528">
        <f t="shared" si="2533"/>
        <v>0.63803898405197879</v>
      </c>
      <c r="M8528">
        <f t="shared" si="2534"/>
        <v>0.5288853375948861</v>
      </c>
      <c r="N8528">
        <f t="shared" si="2535"/>
        <v>0.4609437233494213</v>
      </c>
      <c r="O8528">
        <f t="shared" si="2536"/>
        <v>0.53696379677517492</v>
      </c>
      <c r="P8528">
        <f t="shared" si="2537"/>
        <v>0.48746141975308643</v>
      </c>
      <c r="Q8528">
        <f t="shared" si="2538"/>
        <v>0.53378447657131134</v>
      </c>
      <c r="R8528">
        <f t="shared" si="2539"/>
        <v>0.48391866913123843</v>
      </c>
      <c r="S8528">
        <f t="shared" si="2540"/>
        <v>0.44561774023231254</v>
      </c>
      <c r="T8528">
        <f t="shared" si="2541"/>
        <v>0.50321713415180569</v>
      </c>
      <c r="U8528" s="8">
        <f t="shared" si="2542"/>
        <v>5</v>
      </c>
      <c r="V8528" s="8">
        <f t="shared" si="2544"/>
        <v>1</v>
      </c>
      <c r="W8528" s="8">
        <f t="shared" si="2547"/>
        <v>27</v>
      </c>
      <c r="X8528" s="8">
        <v>13255</v>
      </c>
      <c r="Y8528" s="8">
        <v>5401</v>
      </c>
      <c r="Z8528" s="8">
        <v>6619</v>
      </c>
      <c r="AA8528" s="8">
        <v>9837</v>
      </c>
      <c r="AB8528" s="8">
        <v>1765</v>
      </c>
      <c r="AC8528" s="8">
        <v>2527</v>
      </c>
      <c r="AD8528" s="8">
        <v>10412</v>
      </c>
      <c r="AE8528" s="8">
        <v>1309</v>
      </c>
      <c r="AF8528" s="8">
        <v>1266</v>
      </c>
      <c r="AG8528" s="8">
        <v>28077</v>
      </c>
      <c r="AH8528" s="20" cm="1">
        <f t="array" ref="AH8528">INDEX('Commercial Profile'!$I$30:$I$173,'Load Shapes'!W8528)</f>
        <v>0.86</v>
      </c>
      <c r="AI8528" s="20" cm="1">
        <f t="array" ref="AI8528">INDEX('Commercial Profile'!$J$30:$J$173,'Load Shapes'!W8528)</f>
        <v>1.01</v>
      </c>
      <c r="AJ8528" s="8" cm="1">
        <f t="array" ref="AJ8528">INDEX('EV Load Profile'!$K$8:$M$31,B8528,'Load Shapes'!V8528)</f>
        <v>11637.224999999999</v>
      </c>
    </row>
    <row r="8529" spans="1:36" x14ac:dyDescent="0.35">
      <c r="A8529">
        <v>8524</v>
      </c>
      <c r="B8529">
        <f t="shared" si="2545"/>
        <v>4</v>
      </c>
      <c r="C8529">
        <f t="shared" si="2546"/>
        <v>356</v>
      </c>
      <c r="D8529" s="18">
        <f t="shared" si="2543"/>
        <v>43091</v>
      </c>
      <c r="E8529" cm="1">
        <f t="array" ref="E8529">INDEX(G8529:T8529,$E$1)</f>
        <v>0.54716981132075471</v>
      </c>
      <c r="F8529" s="18"/>
      <c r="G8529" s="8">
        <v>1</v>
      </c>
      <c r="H8529" s="2">
        <f t="shared" si="2529"/>
        <v>0.54716981132075471</v>
      </c>
      <c r="I8529" s="2">
        <f t="shared" si="2530"/>
        <v>0.62048192771084343</v>
      </c>
      <c r="J8529" s="2">
        <f t="shared" si="2531"/>
        <v>0.73082111767261493</v>
      </c>
      <c r="K8529">
        <f t="shared" si="2532"/>
        <v>0.59670558421576614</v>
      </c>
      <c r="L8529">
        <f t="shared" si="2533"/>
        <v>0.63544004725339631</v>
      </c>
      <c r="M8529">
        <f t="shared" si="2534"/>
        <v>0.52289252896524174</v>
      </c>
      <c r="N8529">
        <f t="shared" si="2535"/>
        <v>0.45133780047795324</v>
      </c>
      <c r="O8529">
        <f t="shared" si="2536"/>
        <v>0.53057499239428052</v>
      </c>
      <c r="P8529">
        <f t="shared" si="2537"/>
        <v>0.48128858024691357</v>
      </c>
      <c r="Q8529">
        <f t="shared" si="2538"/>
        <v>0.53224648826002252</v>
      </c>
      <c r="R8529">
        <f t="shared" si="2539"/>
        <v>0.47837338262476897</v>
      </c>
      <c r="S8529">
        <f t="shared" si="2540"/>
        <v>0.44209785286870817</v>
      </c>
      <c r="T8529">
        <f t="shared" si="2541"/>
        <v>0.50042118469396901</v>
      </c>
      <c r="U8529" s="8">
        <f t="shared" si="2542"/>
        <v>5</v>
      </c>
      <c r="V8529" s="8">
        <f t="shared" si="2544"/>
        <v>1</v>
      </c>
      <c r="W8529" s="8">
        <f t="shared" si="2547"/>
        <v>28</v>
      </c>
      <c r="X8529" s="8">
        <v>13186</v>
      </c>
      <c r="Y8529" s="8">
        <v>5379</v>
      </c>
      <c r="Z8529" s="8">
        <v>6544</v>
      </c>
      <c r="AA8529" s="8">
        <v>9632</v>
      </c>
      <c r="AB8529" s="8">
        <v>1744</v>
      </c>
      <c r="AC8529" s="8">
        <v>2495</v>
      </c>
      <c r="AD8529" s="8">
        <v>10382</v>
      </c>
      <c r="AE8529" s="8">
        <v>1294</v>
      </c>
      <c r="AF8529" s="8">
        <v>1256</v>
      </c>
      <c r="AG8529" s="8">
        <v>27921</v>
      </c>
      <c r="AH8529" s="20" cm="1">
        <f t="array" ref="AH8529">INDEX('Commercial Profile'!$I$30:$I$173,'Load Shapes'!W8529)</f>
        <v>0.87</v>
      </c>
      <c r="AI8529" s="20" cm="1">
        <f t="array" ref="AI8529">INDEX('Commercial Profile'!$J$30:$J$173,'Load Shapes'!W8529)</f>
        <v>1.03</v>
      </c>
      <c r="AJ8529" s="8" cm="1">
        <f t="array" ref="AJ8529">INDEX('EV Load Profile'!$K$8:$M$31,B8529,'Load Shapes'!V8529)</f>
        <v>11354.584999999999</v>
      </c>
    </row>
    <row r="8530" spans="1:36" x14ac:dyDescent="0.35">
      <c r="A8530">
        <v>8525</v>
      </c>
      <c r="B8530">
        <f t="shared" si="2545"/>
        <v>5</v>
      </c>
      <c r="C8530">
        <f t="shared" si="2546"/>
        <v>356</v>
      </c>
      <c r="D8530" s="18">
        <f t="shared" si="2543"/>
        <v>43091</v>
      </c>
      <c r="E8530" cm="1">
        <f t="array" ref="E8530">INDEX(G8530:T8530,$E$1)</f>
        <v>0.57861635220125784</v>
      </c>
      <c r="F8530" s="18"/>
      <c r="G8530" s="8">
        <v>1</v>
      </c>
      <c r="H8530" s="2">
        <f t="shared" si="2529"/>
        <v>0.57861635220125784</v>
      </c>
      <c r="I8530" s="2">
        <f t="shared" si="2530"/>
        <v>0.63855421686746994</v>
      </c>
      <c r="J8530" s="2">
        <f t="shared" si="2531"/>
        <v>0.71831914653965601</v>
      </c>
      <c r="K8530">
        <f t="shared" si="2532"/>
        <v>0.60050683319757447</v>
      </c>
      <c r="L8530">
        <f t="shared" si="2533"/>
        <v>0.63862965150620199</v>
      </c>
      <c r="M8530">
        <f t="shared" si="2534"/>
        <v>0.52321214542548944</v>
      </c>
      <c r="N8530">
        <f t="shared" si="2535"/>
        <v>0.44885431797947611</v>
      </c>
      <c r="O8530">
        <f t="shared" si="2536"/>
        <v>0.53027076361423786</v>
      </c>
      <c r="P8530">
        <f t="shared" si="2537"/>
        <v>0.4826388888888889</v>
      </c>
      <c r="Q8530">
        <f t="shared" si="2538"/>
        <v>0.53855224033630678</v>
      </c>
      <c r="R8530">
        <f t="shared" si="2539"/>
        <v>0.48022181146025877</v>
      </c>
      <c r="S8530">
        <f t="shared" si="2540"/>
        <v>0.44385779655051039</v>
      </c>
      <c r="T8530">
        <f t="shared" si="2541"/>
        <v>0.50366520297517703</v>
      </c>
      <c r="U8530" s="8">
        <f t="shared" si="2542"/>
        <v>5</v>
      </c>
      <c r="V8530" s="8">
        <f t="shared" si="2544"/>
        <v>1</v>
      </c>
      <c r="W8530" s="8">
        <f t="shared" si="2547"/>
        <v>29</v>
      </c>
      <c r="X8530" s="8">
        <v>13270</v>
      </c>
      <c r="Y8530" s="8">
        <v>5406</v>
      </c>
      <c r="Z8530" s="8">
        <v>6548</v>
      </c>
      <c r="AA8530" s="8">
        <v>9579</v>
      </c>
      <c r="AB8530" s="8">
        <v>1743</v>
      </c>
      <c r="AC8530" s="8">
        <v>2502</v>
      </c>
      <c r="AD8530" s="8">
        <v>10505</v>
      </c>
      <c r="AE8530" s="8">
        <v>1299</v>
      </c>
      <c r="AF8530" s="8">
        <v>1261</v>
      </c>
      <c r="AG8530" s="8">
        <v>28102</v>
      </c>
      <c r="AH8530" s="20" cm="1">
        <f t="array" ref="AH8530">INDEX('Commercial Profile'!$I$30:$I$173,'Load Shapes'!W8530)</f>
        <v>0.92</v>
      </c>
      <c r="AI8530" s="20" cm="1">
        <f t="array" ref="AI8530">INDEX('Commercial Profile'!$J$30:$J$173,'Load Shapes'!W8530)</f>
        <v>1.06</v>
      </c>
      <c r="AJ8530" s="8" cm="1">
        <f t="array" ref="AJ8530">INDEX('EV Load Profile'!$K$8:$M$31,B8530,'Load Shapes'!V8530)</f>
        <v>11160.345000000001</v>
      </c>
    </row>
    <row r="8531" spans="1:36" x14ac:dyDescent="0.35">
      <c r="A8531">
        <v>8526</v>
      </c>
      <c r="B8531">
        <f t="shared" si="2545"/>
        <v>6</v>
      </c>
      <c r="C8531">
        <f t="shared" si="2546"/>
        <v>356</v>
      </c>
      <c r="D8531" s="18">
        <f t="shared" si="2543"/>
        <v>43091</v>
      </c>
      <c r="E8531" cm="1">
        <f t="array" ref="E8531">INDEX(G8531:T8531,$E$1)</f>
        <v>0.64779874213836475</v>
      </c>
      <c r="F8531" s="18"/>
      <c r="G8531" s="8">
        <v>1</v>
      </c>
      <c r="H8531" s="2">
        <f t="shared" si="2529"/>
        <v>0.64779874213836475</v>
      </c>
      <c r="I8531" s="2">
        <f t="shared" si="2530"/>
        <v>0.69277108433734935</v>
      </c>
      <c r="J8531" s="2">
        <f t="shared" si="2531"/>
        <v>0.72546285420052448</v>
      </c>
      <c r="K8531">
        <f t="shared" si="2532"/>
        <v>0.61553081726853109</v>
      </c>
      <c r="L8531">
        <f t="shared" si="2533"/>
        <v>0.6460720614294152</v>
      </c>
      <c r="M8531">
        <f t="shared" si="2534"/>
        <v>0.53304035157810625</v>
      </c>
      <c r="N8531">
        <f t="shared" si="2535"/>
        <v>0.4498851975071459</v>
      </c>
      <c r="O8531">
        <f t="shared" si="2536"/>
        <v>0.54213568603589901</v>
      </c>
      <c r="P8531">
        <f t="shared" si="2537"/>
        <v>0.49575617283950618</v>
      </c>
      <c r="Q8531">
        <f t="shared" si="2538"/>
        <v>0.56403158002665843</v>
      </c>
      <c r="R8531">
        <f t="shared" si="2539"/>
        <v>0.49131238447319781</v>
      </c>
      <c r="S8531">
        <f t="shared" si="2540"/>
        <v>0.45476944737768393</v>
      </c>
      <c r="T8531">
        <f t="shared" si="2541"/>
        <v>0.51560175642978756</v>
      </c>
      <c r="U8531" s="8">
        <f t="shared" si="2542"/>
        <v>5</v>
      </c>
      <c r="V8531" s="8">
        <f t="shared" si="2544"/>
        <v>1</v>
      </c>
      <c r="W8531" s="8">
        <f t="shared" si="2547"/>
        <v>30</v>
      </c>
      <c r="X8531" s="8">
        <v>13602</v>
      </c>
      <c r="Y8531" s="8">
        <v>5469</v>
      </c>
      <c r="Z8531" s="8">
        <v>6671</v>
      </c>
      <c r="AA8531" s="8">
        <v>9601</v>
      </c>
      <c r="AB8531" s="8">
        <v>1782</v>
      </c>
      <c r="AC8531" s="8">
        <v>2570</v>
      </c>
      <c r="AD8531" s="8">
        <v>11002</v>
      </c>
      <c r="AE8531" s="8">
        <v>1329</v>
      </c>
      <c r="AF8531" s="8">
        <v>1292</v>
      </c>
      <c r="AG8531" s="8">
        <v>28768</v>
      </c>
      <c r="AH8531" s="20" cm="1">
        <f t="array" ref="AH8531">INDEX('Commercial Profile'!$I$30:$I$173,'Load Shapes'!W8531)</f>
        <v>1.03</v>
      </c>
      <c r="AI8531" s="20" cm="1">
        <f t="array" ref="AI8531">INDEX('Commercial Profile'!$J$30:$J$173,'Load Shapes'!W8531)</f>
        <v>1.1499999999999999</v>
      </c>
      <c r="AJ8531" s="8" cm="1">
        <f t="array" ref="AJ8531">INDEX('EV Load Profile'!$K$8:$M$31,B8531,'Load Shapes'!V8531)</f>
        <v>11271.334999999999</v>
      </c>
    </row>
    <row r="8532" spans="1:36" x14ac:dyDescent="0.35">
      <c r="A8532">
        <v>8527</v>
      </c>
      <c r="B8532">
        <f t="shared" si="2545"/>
        <v>7</v>
      </c>
      <c r="C8532">
        <f t="shared" si="2546"/>
        <v>356</v>
      </c>
      <c r="D8532" s="18">
        <f t="shared" si="2543"/>
        <v>43091</v>
      </c>
      <c r="E8532" cm="1">
        <f t="array" ref="E8532">INDEX(G8532:T8532,$E$1)</f>
        <v>0.71069182389937091</v>
      </c>
      <c r="F8532" s="18"/>
      <c r="G8532" s="8">
        <v>1</v>
      </c>
      <c r="H8532" s="2">
        <f t="shared" si="2529"/>
        <v>0.71069182389937091</v>
      </c>
      <c r="I8532" s="2">
        <f t="shared" si="2530"/>
        <v>0.75903614457831325</v>
      </c>
      <c r="J8532" s="2">
        <f t="shared" si="2531"/>
        <v>0.7355975348769852</v>
      </c>
      <c r="K8532">
        <f t="shared" si="2532"/>
        <v>0.65168793555977922</v>
      </c>
      <c r="L8532">
        <f t="shared" si="2533"/>
        <v>0.67536916715888951</v>
      </c>
      <c r="M8532">
        <f t="shared" si="2534"/>
        <v>0.55261685976827801</v>
      </c>
      <c r="N8532">
        <f t="shared" si="2535"/>
        <v>0.46741014947753151</v>
      </c>
      <c r="O8532">
        <f t="shared" si="2536"/>
        <v>0.57073319135990264</v>
      </c>
      <c r="P8532">
        <f t="shared" si="2537"/>
        <v>0.51774691358024694</v>
      </c>
      <c r="Q8532">
        <f t="shared" si="2538"/>
        <v>0.59766225776684101</v>
      </c>
      <c r="R8532">
        <f t="shared" si="2539"/>
        <v>0.51090573012939</v>
      </c>
      <c r="S8532">
        <f t="shared" si="2540"/>
        <v>0.48011263639563534</v>
      </c>
      <c r="T8532">
        <f t="shared" si="2541"/>
        <v>0.55646563312124742</v>
      </c>
      <c r="U8532" s="8">
        <f t="shared" si="2542"/>
        <v>5</v>
      </c>
      <c r="V8532" s="8">
        <f t="shared" si="2544"/>
        <v>1</v>
      </c>
      <c r="W8532" s="8">
        <f t="shared" si="2547"/>
        <v>31</v>
      </c>
      <c r="X8532" s="8">
        <v>14401</v>
      </c>
      <c r="Y8532" s="8">
        <v>5717</v>
      </c>
      <c r="Z8532" s="8">
        <v>6916</v>
      </c>
      <c r="AA8532" s="8">
        <v>9975</v>
      </c>
      <c r="AB8532" s="8">
        <v>1876</v>
      </c>
      <c r="AC8532" s="8">
        <v>2684</v>
      </c>
      <c r="AD8532" s="8">
        <v>11658</v>
      </c>
      <c r="AE8532" s="8">
        <v>1382</v>
      </c>
      <c r="AF8532" s="8">
        <v>1364</v>
      </c>
      <c r="AG8532" s="8">
        <v>31048</v>
      </c>
      <c r="AH8532" s="20" cm="1">
        <f t="array" ref="AH8532">INDEX('Commercial Profile'!$I$30:$I$173,'Load Shapes'!W8532)</f>
        <v>1.1299999999999999</v>
      </c>
      <c r="AI8532" s="20" cm="1">
        <f t="array" ref="AI8532">INDEX('Commercial Profile'!$J$30:$J$173,'Load Shapes'!W8532)</f>
        <v>1.26</v>
      </c>
      <c r="AJ8532" s="8" cm="1">
        <f t="array" ref="AJ8532">INDEX('EV Load Profile'!$K$8:$M$31,B8532,'Load Shapes'!V8532)</f>
        <v>11428.795</v>
      </c>
    </row>
    <row r="8533" spans="1:36" x14ac:dyDescent="0.35">
      <c r="A8533">
        <v>8528</v>
      </c>
      <c r="B8533">
        <f t="shared" si="2545"/>
        <v>8</v>
      </c>
      <c r="C8533">
        <f t="shared" si="2546"/>
        <v>356</v>
      </c>
      <c r="D8533" s="18">
        <f t="shared" si="2543"/>
        <v>43091</v>
      </c>
      <c r="E8533" cm="1">
        <f t="array" ref="E8533">INDEX(G8533:T8533,$E$1)</f>
        <v>0.73584905660377353</v>
      </c>
      <c r="F8533" s="18"/>
      <c r="G8533" s="8">
        <v>1</v>
      </c>
      <c r="H8533" s="2">
        <f t="shared" si="2529"/>
        <v>0.73584905660377353</v>
      </c>
      <c r="I8533" s="2">
        <f t="shared" si="2530"/>
        <v>0.74698795180722899</v>
      </c>
      <c r="J8533" s="2">
        <f t="shared" si="2531"/>
        <v>0.74365874458944126</v>
      </c>
      <c r="K8533">
        <f t="shared" si="2532"/>
        <v>0.68657797085709116</v>
      </c>
      <c r="L8533">
        <f t="shared" si="2533"/>
        <v>0.70194920259893678</v>
      </c>
      <c r="M8533">
        <f t="shared" si="2534"/>
        <v>0.56955653216140634</v>
      </c>
      <c r="N8533">
        <f t="shared" si="2535"/>
        <v>0.50114802492854127</v>
      </c>
      <c r="O8533">
        <f t="shared" si="2536"/>
        <v>0.59598418010343779</v>
      </c>
      <c r="P8533">
        <f t="shared" si="2537"/>
        <v>0.5405092592592593</v>
      </c>
      <c r="Q8533">
        <f t="shared" si="2538"/>
        <v>0.62888342048600432</v>
      </c>
      <c r="R8533">
        <f t="shared" si="2539"/>
        <v>0.5297597042513863</v>
      </c>
      <c r="S8533">
        <f t="shared" si="2540"/>
        <v>0.50827173530447023</v>
      </c>
      <c r="T8533">
        <f t="shared" si="2541"/>
        <v>0.57920960659557308</v>
      </c>
      <c r="U8533" s="8">
        <f t="shared" si="2542"/>
        <v>5</v>
      </c>
      <c r="V8533" s="8">
        <f t="shared" si="2544"/>
        <v>1</v>
      </c>
      <c r="W8533" s="8">
        <f t="shared" si="2547"/>
        <v>32</v>
      </c>
      <c r="X8533" s="8">
        <v>15172</v>
      </c>
      <c r="Y8533" s="8">
        <v>5942</v>
      </c>
      <c r="Z8533" s="8">
        <v>7128</v>
      </c>
      <c r="AA8533" s="8">
        <v>10695</v>
      </c>
      <c r="AB8533" s="8">
        <v>1959</v>
      </c>
      <c r="AC8533" s="8">
        <v>2802</v>
      </c>
      <c r="AD8533" s="8">
        <v>12267</v>
      </c>
      <c r="AE8533" s="8">
        <v>1433</v>
      </c>
      <c r="AF8533" s="8">
        <v>1444</v>
      </c>
      <c r="AG8533" s="8">
        <v>32317</v>
      </c>
      <c r="AH8533" s="20" cm="1">
        <f t="array" ref="AH8533">INDEX('Commercial Profile'!$I$30:$I$173,'Load Shapes'!W8533)</f>
        <v>1.17</v>
      </c>
      <c r="AI8533" s="20" cm="1">
        <f t="array" ref="AI8533">INDEX('Commercial Profile'!$J$30:$J$173,'Load Shapes'!W8533)</f>
        <v>1.24</v>
      </c>
      <c r="AJ8533" s="8" cm="1">
        <f t="array" ref="AJ8533">INDEX('EV Load Profile'!$K$8:$M$31,B8533,'Load Shapes'!V8533)</f>
        <v>11554.04</v>
      </c>
    </row>
    <row r="8534" spans="1:36" x14ac:dyDescent="0.35">
      <c r="A8534">
        <v>8529</v>
      </c>
      <c r="B8534">
        <f t="shared" si="2545"/>
        <v>9</v>
      </c>
      <c r="C8534">
        <f t="shared" si="2546"/>
        <v>356</v>
      </c>
      <c r="D8534" s="18">
        <f t="shared" si="2543"/>
        <v>43091</v>
      </c>
      <c r="E8534" cm="1">
        <f t="array" ref="E8534">INDEX(G8534:T8534,$E$1)</f>
        <v>0.71698113207547165</v>
      </c>
      <c r="F8534" s="18"/>
      <c r="G8534" s="8">
        <v>1</v>
      </c>
      <c r="H8534" s="2">
        <f t="shared" si="2529"/>
        <v>0.71698113207547165</v>
      </c>
      <c r="I8534" s="2">
        <f t="shared" si="2530"/>
        <v>0.71084337349397586</v>
      </c>
      <c r="J8534" s="2">
        <f t="shared" si="2531"/>
        <v>0.84656089594027062</v>
      </c>
      <c r="K8534">
        <f t="shared" si="2532"/>
        <v>0.69730292334147892</v>
      </c>
      <c r="L8534">
        <f t="shared" si="2533"/>
        <v>0.71919669226225635</v>
      </c>
      <c r="M8534">
        <f t="shared" si="2534"/>
        <v>0.58697562924490609</v>
      </c>
      <c r="N8534">
        <f t="shared" si="2535"/>
        <v>0.50766130921700015</v>
      </c>
      <c r="O8534">
        <f t="shared" si="2536"/>
        <v>0.60602372984484332</v>
      </c>
      <c r="P8534">
        <f t="shared" si="2537"/>
        <v>0.5522762345679012</v>
      </c>
      <c r="Q8534">
        <f t="shared" si="2538"/>
        <v>0.61898902901671282</v>
      </c>
      <c r="R8534">
        <f t="shared" si="2539"/>
        <v>0.54195933456561918</v>
      </c>
      <c r="S8534">
        <f t="shared" si="2540"/>
        <v>0.52622316085885257</v>
      </c>
      <c r="T8534">
        <f t="shared" si="2541"/>
        <v>0.57666457567882423</v>
      </c>
      <c r="U8534" s="8">
        <f t="shared" si="2542"/>
        <v>5</v>
      </c>
      <c r="V8534" s="8">
        <f t="shared" si="2544"/>
        <v>1</v>
      </c>
      <c r="W8534" s="8">
        <f t="shared" si="2547"/>
        <v>33</v>
      </c>
      <c r="X8534" s="8">
        <v>15409</v>
      </c>
      <c r="Y8534" s="8">
        <v>6088</v>
      </c>
      <c r="Z8534" s="8">
        <v>7346</v>
      </c>
      <c r="AA8534" s="8">
        <v>10834</v>
      </c>
      <c r="AB8534" s="8">
        <v>1992</v>
      </c>
      <c r="AC8534" s="8">
        <v>2863</v>
      </c>
      <c r="AD8534" s="8">
        <v>12074</v>
      </c>
      <c r="AE8534" s="8">
        <v>1466</v>
      </c>
      <c r="AF8534" s="8">
        <v>1495</v>
      </c>
      <c r="AG8534" s="8">
        <v>32175</v>
      </c>
      <c r="AH8534" s="20" cm="1">
        <f t="array" ref="AH8534">INDEX('Commercial Profile'!$I$30:$I$173,'Load Shapes'!W8534)</f>
        <v>1.1399999999999999</v>
      </c>
      <c r="AI8534" s="20" cm="1">
        <f t="array" ref="AI8534">INDEX('Commercial Profile'!$J$30:$J$173,'Load Shapes'!W8534)</f>
        <v>1.18</v>
      </c>
      <c r="AJ8534" s="8" cm="1">
        <f t="array" ref="AJ8534">INDEX('EV Load Profile'!$K$8:$M$31,B8534,'Load Shapes'!V8534)</f>
        <v>13152.805</v>
      </c>
    </row>
    <row r="8535" spans="1:36" x14ac:dyDescent="0.35">
      <c r="A8535">
        <v>8530</v>
      </c>
      <c r="B8535">
        <f t="shared" si="2545"/>
        <v>10</v>
      </c>
      <c r="C8535">
        <f t="shared" si="2546"/>
        <v>356</v>
      </c>
      <c r="D8535" s="18">
        <f t="shared" si="2543"/>
        <v>43091</v>
      </c>
      <c r="E8535" cm="1">
        <f t="array" ref="E8535">INDEX(G8535:T8535,$E$1)</f>
        <v>0.69811320754716988</v>
      </c>
      <c r="F8535" s="18"/>
      <c r="G8535" s="8">
        <v>1</v>
      </c>
      <c r="H8535" s="2">
        <f t="shared" si="2529"/>
        <v>0.69811320754716988</v>
      </c>
      <c r="I8535" s="2">
        <f t="shared" si="2530"/>
        <v>0.6987951807228916</v>
      </c>
      <c r="J8535" s="2">
        <f t="shared" si="2531"/>
        <v>0.91284599417510093</v>
      </c>
      <c r="K8535">
        <f t="shared" si="2532"/>
        <v>0.68865960720427188</v>
      </c>
      <c r="L8535">
        <f t="shared" si="2533"/>
        <v>0.72900177200236271</v>
      </c>
      <c r="M8535">
        <f t="shared" si="2534"/>
        <v>0.59656412305233719</v>
      </c>
      <c r="N8535">
        <f t="shared" si="2535"/>
        <v>0.51492432407103694</v>
      </c>
      <c r="O8535">
        <f t="shared" si="2536"/>
        <v>0.61332522056586558</v>
      </c>
      <c r="P8535">
        <f t="shared" si="2537"/>
        <v>0.5634645061728395</v>
      </c>
      <c r="Q8535">
        <f t="shared" si="2538"/>
        <v>0.60176355993027786</v>
      </c>
      <c r="R8535">
        <f t="shared" si="2539"/>
        <v>0.54972273567467655</v>
      </c>
      <c r="S8535">
        <f t="shared" si="2540"/>
        <v>0.53537486800422385</v>
      </c>
      <c r="T8535">
        <f t="shared" si="2541"/>
        <v>0.56974639304597186</v>
      </c>
      <c r="U8535" s="8">
        <f t="shared" si="2542"/>
        <v>5</v>
      </c>
      <c r="V8535" s="8">
        <f t="shared" si="2544"/>
        <v>1</v>
      </c>
      <c r="W8535" s="8">
        <f t="shared" si="2547"/>
        <v>34</v>
      </c>
      <c r="X8535" s="8">
        <v>15218</v>
      </c>
      <c r="Y8535" s="8">
        <v>6171</v>
      </c>
      <c r="Z8535" s="8">
        <v>7466</v>
      </c>
      <c r="AA8535" s="8">
        <v>10989</v>
      </c>
      <c r="AB8535" s="8">
        <v>2016</v>
      </c>
      <c r="AC8535" s="8">
        <v>2921</v>
      </c>
      <c r="AD8535" s="8">
        <v>11738</v>
      </c>
      <c r="AE8535" s="8">
        <v>1487</v>
      </c>
      <c r="AF8535" s="8">
        <v>1521</v>
      </c>
      <c r="AG8535" s="8">
        <v>31789</v>
      </c>
      <c r="AH8535" s="20" cm="1">
        <f t="array" ref="AH8535">INDEX('Commercial Profile'!$I$30:$I$173,'Load Shapes'!W8535)</f>
        <v>1.1100000000000001</v>
      </c>
      <c r="AI8535" s="20" cm="1">
        <f t="array" ref="AI8535">INDEX('Commercial Profile'!$J$30:$J$173,'Load Shapes'!W8535)</f>
        <v>1.1599999999999999</v>
      </c>
      <c r="AJ8535" s="8" cm="1">
        <f t="array" ref="AJ8535">INDEX('EV Load Profile'!$K$8:$M$31,B8535,'Load Shapes'!V8535)</f>
        <v>14182.66</v>
      </c>
    </row>
    <row r="8536" spans="1:36" x14ac:dyDescent="0.35">
      <c r="A8536">
        <v>8531</v>
      </c>
      <c r="B8536">
        <f t="shared" si="2545"/>
        <v>11</v>
      </c>
      <c r="C8536">
        <f t="shared" si="2546"/>
        <v>356</v>
      </c>
      <c r="D8536" s="18">
        <f t="shared" si="2543"/>
        <v>43091</v>
      </c>
      <c r="E8536" cm="1">
        <f t="array" ref="E8536">INDEX(G8536:T8536,$E$1)</f>
        <v>0.70440251572327051</v>
      </c>
      <c r="F8536" s="18"/>
      <c r="G8536" s="8">
        <v>1</v>
      </c>
      <c r="H8536" s="2">
        <f t="shared" si="2529"/>
        <v>0.70440251572327051</v>
      </c>
      <c r="I8536" s="2">
        <f t="shared" si="2530"/>
        <v>0.72289156626506024</v>
      </c>
      <c r="J8536" s="2">
        <f t="shared" si="2531"/>
        <v>0.96240043767197136</v>
      </c>
      <c r="K8536">
        <f t="shared" si="2532"/>
        <v>0.67440492352249071</v>
      </c>
      <c r="L8536">
        <f t="shared" si="2533"/>
        <v>0.7265209686946249</v>
      </c>
      <c r="M8536">
        <f t="shared" si="2534"/>
        <v>0.60007990411506196</v>
      </c>
      <c r="N8536">
        <f t="shared" si="2535"/>
        <v>0.51548662199522044</v>
      </c>
      <c r="O8536">
        <f t="shared" si="2536"/>
        <v>0.6105871615454822</v>
      </c>
      <c r="P8536">
        <f t="shared" si="2537"/>
        <v>0.56944444444444442</v>
      </c>
      <c r="Q8536">
        <f t="shared" si="2538"/>
        <v>0.58499948733722962</v>
      </c>
      <c r="R8536">
        <f t="shared" si="2539"/>
        <v>0.55452865064695012</v>
      </c>
      <c r="S8536">
        <f t="shared" si="2540"/>
        <v>0.52375923970432947</v>
      </c>
      <c r="T8536">
        <f t="shared" si="2541"/>
        <v>0.56284613316605425</v>
      </c>
      <c r="U8536" s="8">
        <f t="shared" si="2542"/>
        <v>5</v>
      </c>
      <c r="V8536" s="8">
        <f t="shared" si="2544"/>
        <v>1</v>
      </c>
      <c r="W8536" s="8">
        <f t="shared" si="2547"/>
        <v>35</v>
      </c>
      <c r="X8536" s="8">
        <v>14903</v>
      </c>
      <c r="Y8536" s="8">
        <v>6150</v>
      </c>
      <c r="Z8536" s="8">
        <v>7510</v>
      </c>
      <c r="AA8536" s="8">
        <v>11001</v>
      </c>
      <c r="AB8536" s="8">
        <v>2007</v>
      </c>
      <c r="AC8536" s="8">
        <v>2952</v>
      </c>
      <c r="AD8536" s="8">
        <v>11411</v>
      </c>
      <c r="AE8536" s="8">
        <v>1500</v>
      </c>
      <c r="AF8536" s="8">
        <v>1488</v>
      </c>
      <c r="AG8536" s="8">
        <v>31404</v>
      </c>
      <c r="AH8536" s="20" cm="1">
        <f t="array" ref="AH8536">INDEX('Commercial Profile'!$I$30:$I$173,'Load Shapes'!W8536)</f>
        <v>1.1200000000000001</v>
      </c>
      <c r="AI8536" s="20" cm="1">
        <f t="array" ref="AI8536">INDEX('Commercial Profile'!$J$30:$J$173,'Load Shapes'!W8536)</f>
        <v>1.2</v>
      </c>
      <c r="AJ8536" s="8" cm="1">
        <f t="array" ref="AJ8536">INDEX('EV Load Profile'!$K$8:$M$31,B8536,'Load Shapes'!V8536)</f>
        <v>14952.575000000001</v>
      </c>
    </row>
    <row r="8537" spans="1:36" x14ac:dyDescent="0.35">
      <c r="A8537">
        <v>8532</v>
      </c>
      <c r="B8537">
        <f t="shared" si="2545"/>
        <v>12</v>
      </c>
      <c r="C8537">
        <f t="shared" si="2546"/>
        <v>356</v>
      </c>
      <c r="D8537" s="18">
        <f t="shared" si="2543"/>
        <v>43091</v>
      </c>
      <c r="E8537" cm="1">
        <f t="array" ref="E8537">INDEX(G8537:T8537,$E$1)</f>
        <v>0.67924528301886788</v>
      </c>
      <c r="F8537" s="18"/>
      <c r="G8537" s="8">
        <v>1</v>
      </c>
      <c r="H8537" s="2">
        <f t="shared" si="2529"/>
        <v>0.67924528301886788</v>
      </c>
      <c r="I8537" s="2">
        <f t="shared" si="2530"/>
        <v>0.72289156626506024</v>
      </c>
      <c r="J8537" s="2">
        <f t="shared" si="2531"/>
        <v>0.97754066970247966</v>
      </c>
      <c r="K8537">
        <f t="shared" si="2532"/>
        <v>0.66200561136754454</v>
      </c>
      <c r="L8537">
        <f t="shared" si="2533"/>
        <v>0.71836975782634371</v>
      </c>
      <c r="M8537">
        <f t="shared" si="2534"/>
        <v>0.60159808230123857</v>
      </c>
      <c r="N8537">
        <f t="shared" si="2535"/>
        <v>0.51436202614685345</v>
      </c>
      <c r="O8537">
        <f t="shared" si="2536"/>
        <v>0.60511104350471556</v>
      </c>
      <c r="P8537">
        <f t="shared" si="2537"/>
        <v>0.56770833333333337</v>
      </c>
      <c r="Q8537">
        <f t="shared" si="2538"/>
        <v>0.56449297652004515</v>
      </c>
      <c r="R8537">
        <f t="shared" si="2539"/>
        <v>0.55378927911275411</v>
      </c>
      <c r="S8537">
        <f t="shared" si="2540"/>
        <v>0.51003167898627244</v>
      </c>
      <c r="T8537">
        <f t="shared" si="2541"/>
        <v>0.55526480867461248</v>
      </c>
      <c r="U8537" s="8">
        <f t="shared" si="2542"/>
        <v>5</v>
      </c>
      <c r="V8537" s="8">
        <f t="shared" si="2544"/>
        <v>1</v>
      </c>
      <c r="W8537" s="8">
        <f t="shared" si="2547"/>
        <v>36</v>
      </c>
      <c r="X8537" s="8">
        <v>14629</v>
      </c>
      <c r="Y8537" s="8">
        <v>6081</v>
      </c>
      <c r="Z8537" s="8">
        <v>7529</v>
      </c>
      <c r="AA8537" s="8">
        <v>10977</v>
      </c>
      <c r="AB8537" s="8">
        <v>1989</v>
      </c>
      <c r="AC8537" s="8">
        <v>2943</v>
      </c>
      <c r="AD8537" s="8">
        <v>11011</v>
      </c>
      <c r="AE8537" s="8">
        <v>1498</v>
      </c>
      <c r="AF8537" s="8">
        <v>1449</v>
      </c>
      <c r="AG8537" s="8">
        <v>30981</v>
      </c>
      <c r="AH8537" s="20" cm="1">
        <f t="array" ref="AH8537">INDEX('Commercial Profile'!$I$30:$I$173,'Load Shapes'!W8537)</f>
        <v>1.08</v>
      </c>
      <c r="AI8537" s="20" cm="1">
        <f t="array" ref="AI8537">INDEX('Commercial Profile'!$J$30:$J$173,'Load Shapes'!W8537)</f>
        <v>1.2</v>
      </c>
      <c r="AJ8537" s="8" cm="1">
        <f t="array" ref="AJ8537">INDEX('EV Load Profile'!$K$8:$M$31,B8537,'Load Shapes'!V8537)</f>
        <v>15187.805</v>
      </c>
    </row>
    <row r="8538" spans="1:36" x14ac:dyDescent="0.35">
      <c r="A8538">
        <v>8533</v>
      </c>
      <c r="B8538">
        <f t="shared" si="2545"/>
        <v>13</v>
      </c>
      <c r="C8538">
        <f t="shared" si="2546"/>
        <v>356</v>
      </c>
      <c r="D8538" s="18">
        <f t="shared" si="2543"/>
        <v>43091</v>
      </c>
      <c r="E8538" cm="1">
        <f t="array" ref="E8538">INDEX(G8538:T8538,$E$1)</f>
        <v>0.62264150943396224</v>
      </c>
      <c r="F8538" s="18"/>
      <c r="G8538" s="8">
        <v>1</v>
      </c>
      <c r="H8538" s="2">
        <f t="shared" si="2529"/>
        <v>0.62264150943396224</v>
      </c>
      <c r="I8538" s="2">
        <f t="shared" si="2530"/>
        <v>0.6987951807228916</v>
      </c>
      <c r="J8538" s="2">
        <f t="shared" si="2531"/>
        <v>0.95214410993290088</v>
      </c>
      <c r="K8538">
        <f t="shared" si="2532"/>
        <v>0.65408634265544396</v>
      </c>
      <c r="L8538">
        <f t="shared" si="2533"/>
        <v>0.70809214412285881</v>
      </c>
      <c r="M8538">
        <f t="shared" si="2534"/>
        <v>0.59944067119456657</v>
      </c>
      <c r="N8538">
        <f t="shared" si="2535"/>
        <v>0.51183168548802771</v>
      </c>
      <c r="O8538">
        <f t="shared" si="2536"/>
        <v>0.60389412838454515</v>
      </c>
      <c r="P8538">
        <f t="shared" si="2537"/>
        <v>0.56500771604938271</v>
      </c>
      <c r="Q8538">
        <f t="shared" si="2538"/>
        <v>0.54962575617758636</v>
      </c>
      <c r="R8538">
        <f t="shared" si="2539"/>
        <v>0.55415896487985217</v>
      </c>
      <c r="S8538">
        <f t="shared" si="2540"/>
        <v>0.50404787046814503</v>
      </c>
      <c r="T8538">
        <f t="shared" si="2541"/>
        <v>0.54703826507751596</v>
      </c>
      <c r="U8538" s="8">
        <f t="shared" si="2542"/>
        <v>5</v>
      </c>
      <c r="V8538" s="8">
        <f t="shared" si="2544"/>
        <v>1</v>
      </c>
      <c r="W8538" s="8">
        <f t="shared" si="2547"/>
        <v>37</v>
      </c>
      <c r="X8538" s="8">
        <v>14454</v>
      </c>
      <c r="Y8538" s="8">
        <v>5994</v>
      </c>
      <c r="Z8538" s="8">
        <v>7502</v>
      </c>
      <c r="AA8538" s="8">
        <v>10923</v>
      </c>
      <c r="AB8538" s="8">
        <v>1985</v>
      </c>
      <c r="AC8538" s="8">
        <v>2929</v>
      </c>
      <c r="AD8538" s="8">
        <v>10721</v>
      </c>
      <c r="AE8538" s="8">
        <v>1499</v>
      </c>
      <c r="AF8538" s="8">
        <v>1432</v>
      </c>
      <c r="AG8538" s="8">
        <v>30522</v>
      </c>
      <c r="AH8538" s="20" cm="1">
        <f t="array" ref="AH8538">INDEX('Commercial Profile'!$I$30:$I$173,'Load Shapes'!W8538)</f>
        <v>0.99</v>
      </c>
      <c r="AI8538" s="20" cm="1">
        <f t="array" ref="AI8538">INDEX('Commercial Profile'!$J$30:$J$173,'Load Shapes'!W8538)</f>
        <v>1.1599999999999999</v>
      </c>
      <c r="AJ8538" s="8" cm="1">
        <f t="array" ref="AJ8538">INDEX('EV Load Profile'!$K$8:$M$31,B8538,'Load Shapes'!V8538)</f>
        <v>14793.224999999999</v>
      </c>
    </row>
    <row r="8539" spans="1:36" x14ac:dyDescent="0.35">
      <c r="A8539">
        <v>8534</v>
      </c>
      <c r="B8539">
        <f t="shared" si="2545"/>
        <v>14</v>
      </c>
      <c r="C8539">
        <f t="shared" si="2546"/>
        <v>356</v>
      </c>
      <c r="D8539" s="18">
        <f t="shared" si="2543"/>
        <v>43091</v>
      </c>
      <c r="E8539" cm="1">
        <f t="array" ref="E8539">INDEX(G8539:T8539,$E$1)</f>
        <v>0.63522012578616349</v>
      </c>
      <c r="F8539" s="18"/>
      <c r="G8539" s="8">
        <v>1</v>
      </c>
      <c r="H8539" s="2">
        <f t="shared" si="2529"/>
        <v>0.63522012578616349</v>
      </c>
      <c r="I8539" s="2">
        <f t="shared" si="2530"/>
        <v>0.6987951807228916</v>
      </c>
      <c r="J8539" s="2">
        <f t="shared" si="2531"/>
        <v>0.97576294913672434</v>
      </c>
      <c r="K8539">
        <f t="shared" si="2532"/>
        <v>0.64566929133858264</v>
      </c>
      <c r="L8539">
        <f t="shared" si="2533"/>
        <v>0.69805079740106324</v>
      </c>
      <c r="M8539">
        <f t="shared" si="2534"/>
        <v>0.5937674790251698</v>
      </c>
      <c r="N8539">
        <f t="shared" si="2535"/>
        <v>0.50700529497211944</v>
      </c>
      <c r="O8539">
        <f t="shared" si="2536"/>
        <v>0.60206875570428964</v>
      </c>
      <c r="P8539">
        <f t="shared" si="2537"/>
        <v>0.56057098765432101</v>
      </c>
      <c r="Q8539">
        <f t="shared" si="2538"/>
        <v>0.53814211011996305</v>
      </c>
      <c r="R8539">
        <f t="shared" si="2539"/>
        <v>0.55304990757855821</v>
      </c>
      <c r="S8539">
        <f t="shared" si="2540"/>
        <v>0.5029919042590637</v>
      </c>
      <c r="T8539">
        <f t="shared" si="2541"/>
        <v>0.54336410072587149</v>
      </c>
      <c r="U8539" s="8">
        <f t="shared" si="2542"/>
        <v>5</v>
      </c>
      <c r="V8539" s="8">
        <f t="shared" si="2544"/>
        <v>1</v>
      </c>
      <c r="W8539" s="8">
        <f t="shared" si="2547"/>
        <v>38</v>
      </c>
      <c r="X8539" s="8">
        <v>14268</v>
      </c>
      <c r="Y8539" s="8">
        <v>5909</v>
      </c>
      <c r="Z8539" s="8">
        <v>7431</v>
      </c>
      <c r="AA8539" s="8">
        <v>10820</v>
      </c>
      <c r="AB8539" s="8">
        <v>1979</v>
      </c>
      <c r="AC8539" s="8">
        <v>2906</v>
      </c>
      <c r="AD8539" s="8">
        <v>10497</v>
      </c>
      <c r="AE8539" s="8">
        <v>1496</v>
      </c>
      <c r="AF8539" s="8">
        <v>1429</v>
      </c>
      <c r="AG8539" s="8">
        <v>30317</v>
      </c>
      <c r="AH8539" s="20" cm="1">
        <f t="array" ref="AH8539">INDEX('Commercial Profile'!$I$30:$I$173,'Load Shapes'!W8539)</f>
        <v>1.01</v>
      </c>
      <c r="AI8539" s="20" cm="1">
        <f t="array" ref="AI8539">INDEX('Commercial Profile'!$J$30:$J$173,'Load Shapes'!W8539)</f>
        <v>1.1599999999999999</v>
      </c>
      <c r="AJ8539" s="8" cm="1">
        <f t="array" ref="AJ8539">INDEX('EV Load Profile'!$K$8:$M$31,B8539,'Load Shapes'!V8539)</f>
        <v>15160.185000000001</v>
      </c>
    </row>
    <row r="8540" spans="1:36" x14ac:dyDescent="0.35">
      <c r="A8540">
        <v>8535</v>
      </c>
      <c r="B8540">
        <f t="shared" si="2545"/>
        <v>15</v>
      </c>
      <c r="C8540">
        <f t="shared" si="2546"/>
        <v>356</v>
      </c>
      <c r="D8540" s="18">
        <f t="shared" si="2543"/>
        <v>43091</v>
      </c>
      <c r="E8540" cm="1">
        <f t="array" ref="E8540">INDEX(G8540:T8540,$E$1)</f>
        <v>0.65408805031446537</v>
      </c>
      <c r="F8540" s="18"/>
      <c r="G8540" s="8">
        <v>1</v>
      </c>
      <c r="H8540" s="2">
        <f t="shared" si="2529"/>
        <v>0.65408805031446537</v>
      </c>
      <c r="I8540" s="2">
        <f t="shared" si="2530"/>
        <v>0.70481927710843373</v>
      </c>
      <c r="J8540" s="2">
        <f t="shared" si="2531"/>
        <v>1</v>
      </c>
      <c r="K8540">
        <f t="shared" si="2532"/>
        <v>0.63951488822517877</v>
      </c>
      <c r="L8540">
        <f t="shared" si="2533"/>
        <v>0.68670998227997637</v>
      </c>
      <c r="M8540">
        <f t="shared" si="2534"/>
        <v>0.58961246504194964</v>
      </c>
      <c r="N8540">
        <f t="shared" si="2535"/>
        <v>0.5042406635115505</v>
      </c>
      <c r="O8540">
        <f t="shared" si="2536"/>
        <v>0.60298144204441739</v>
      </c>
      <c r="P8540">
        <f t="shared" si="2537"/>
        <v>0.55806327160493829</v>
      </c>
      <c r="Q8540">
        <f t="shared" si="2538"/>
        <v>0.53137496155029218</v>
      </c>
      <c r="R8540">
        <f t="shared" si="2539"/>
        <v>0.55046210720887245</v>
      </c>
      <c r="S8540">
        <f t="shared" si="2540"/>
        <v>0.50123196057726149</v>
      </c>
      <c r="T8540">
        <f t="shared" si="2541"/>
        <v>0.53882964423335422</v>
      </c>
      <c r="U8540" s="8">
        <f t="shared" si="2542"/>
        <v>5</v>
      </c>
      <c r="V8540" s="8">
        <f t="shared" si="2544"/>
        <v>1</v>
      </c>
      <c r="W8540" s="8">
        <f t="shared" si="2547"/>
        <v>39</v>
      </c>
      <c r="X8540" s="8">
        <v>14132</v>
      </c>
      <c r="Y8540" s="8">
        <v>5813</v>
      </c>
      <c r="Z8540" s="8">
        <v>7379</v>
      </c>
      <c r="AA8540" s="8">
        <v>10761</v>
      </c>
      <c r="AB8540" s="8">
        <v>1982</v>
      </c>
      <c r="AC8540" s="8">
        <v>2893</v>
      </c>
      <c r="AD8540" s="8">
        <v>10365</v>
      </c>
      <c r="AE8540" s="8">
        <v>1489</v>
      </c>
      <c r="AF8540" s="8">
        <v>1424</v>
      </c>
      <c r="AG8540" s="8">
        <v>30064</v>
      </c>
      <c r="AH8540" s="20" cm="1">
        <f t="array" ref="AH8540">INDEX('Commercial Profile'!$I$30:$I$173,'Load Shapes'!W8540)</f>
        <v>1.04</v>
      </c>
      <c r="AI8540" s="20" cm="1">
        <f t="array" ref="AI8540">INDEX('Commercial Profile'!$J$30:$J$173,'Load Shapes'!W8540)</f>
        <v>1.17</v>
      </c>
      <c r="AJ8540" s="8" cm="1">
        <f t="array" ref="AJ8540">INDEX('EV Load Profile'!$K$8:$M$31,B8540,'Load Shapes'!V8540)</f>
        <v>15536.75</v>
      </c>
    </row>
    <row r="8541" spans="1:36" x14ac:dyDescent="0.35">
      <c r="A8541">
        <v>8536</v>
      </c>
      <c r="B8541">
        <f t="shared" si="2545"/>
        <v>16</v>
      </c>
      <c r="C8541">
        <f t="shared" si="2546"/>
        <v>356</v>
      </c>
      <c r="D8541" s="18">
        <f t="shared" si="2543"/>
        <v>43091</v>
      </c>
      <c r="E8541" cm="1">
        <f t="array" ref="E8541">INDEX(G8541:T8541,$E$1)</f>
        <v>0.67924528301886788</v>
      </c>
      <c r="F8541" s="18"/>
      <c r="G8541" s="8">
        <v>1</v>
      </c>
      <c r="H8541" s="2">
        <f t="shared" si="2529"/>
        <v>0.67924528301886788</v>
      </c>
      <c r="I8541" s="2">
        <f t="shared" si="2530"/>
        <v>0.72289156626506024</v>
      </c>
      <c r="J8541" s="2">
        <f t="shared" si="2531"/>
        <v>0.99944357732472999</v>
      </c>
      <c r="K8541">
        <f t="shared" si="2532"/>
        <v>0.63915286451262554</v>
      </c>
      <c r="L8541">
        <f t="shared" si="2533"/>
        <v>0.68954518606024806</v>
      </c>
      <c r="M8541">
        <f t="shared" si="2534"/>
        <v>0.58833399920095886</v>
      </c>
      <c r="N8541">
        <f t="shared" si="2535"/>
        <v>0.50405323087015608</v>
      </c>
      <c r="O8541">
        <f t="shared" si="2536"/>
        <v>0.60298144204441739</v>
      </c>
      <c r="P8541">
        <f t="shared" si="2537"/>
        <v>0.55979938271604934</v>
      </c>
      <c r="Q8541">
        <f t="shared" si="2538"/>
        <v>0.53045216856351896</v>
      </c>
      <c r="R8541">
        <f t="shared" si="2539"/>
        <v>0.55157116451016641</v>
      </c>
      <c r="S8541">
        <f t="shared" si="2540"/>
        <v>0.5072157690953889</v>
      </c>
      <c r="T8541">
        <f t="shared" si="2541"/>
        <v>0.54227081279684564</v>
      </c>
      <c r="U8541" s="8">
        <f t="shared" si="2542"/>
        <v>5</v>
      </c>
      <c r="V8541" s="8">
        <f t="shared" si="2544"/>
        <v>1</v>
      </c>
      <c r="W8541" s="8">
        <f t="shared" si="2547"/>
        <v>40</v>
      </c>
      <c r="X8541" s="8">
        <v>14124</v>
      </c>
      <c r="Y8541" s="8">
        <v>5837</v>
      </c>
      <c r="Z8541" s="8">
        <v>7363</v>
      </c>
      <c r="AA8541" s="8">
        <v>10757</v>
      </c>
      <c r="AB8541" s="8">
        <v>1982</v>
      </c>
      <c r="AC8541" s="8">
        <v>2902</v>
      </c>
      <c r="AD8541" s="8">
        <v>10347</v>
      </c>
      <c r="AE8541" s="8">
        <v>1492</v>
      </c>
      <c r="AF8541" s="8">
        <v>1441</v>
      </c>
      <c r="AG8541" s="8">
        <v>30256</v>
      </c>
      <c r="AH8541" s="20" cm="1">
        <f t="array" ref="AH8541">INDEX('Commercial Profile'!$I$30:$I$173,'Load Shapes'!W8541)</f>
        <v>1.08</v>
      </c>
      <c r="AI8541" s="20" cm="1">
        <f t="array" ref="AI8541">INDEX('Commercial Profile'!$J$30:$J$173,'Load Shapes'!W8541)</f>
        <v>1.2</v>
      </c>
      <c r="AJ8541" s="8" cm="1">
        <f t="array" ref="AJ8541">INDEX('EV Load Profile'!$K$8:$M$31,B8541,'Load Shapes'!V8541)</f>
        <v>15528.105</v>
      </c>
    </row>
    <row r="8542" spans="1:36" x14ac:dyDescent="0.35">
      <c r="A8542">
        <v>8537</v>
      </c>
      <c r="B8542">
        <f t="shared" si="2545"/>
        <v>17</v>
      </c>
      <c r="C8542">
        <f t="shared" si="2546"/>
        <v>356</v>
      </c>
      <c r="D8542" s="18">
        <f t="shared" si="2543"/>
        <v>43091</v>
      </c>
      <c r="E8542" cm="1">
        <f t="array" ref="E8542">INDEX(G8542:T8542,$E$1)</f>
        <v>0.73584905660377353</v>
      </c>
      <c r="F8542" s="18"/>
      <c r="G8542" s="8">
        <v>1</v>
      </c>
      <c r="H8542" s="2">
        <f t="shared" si="2529"/>
        <v>0.73584905660377353</v>
      </c>
      <c r="I8542" s="2">
        <f t="shared" si="2530"/>
        <v>0.78313253012048201</v>
      </c>
      <c r="J8542" s="2">
        <f t="shared" si="2531"/>
        <v>0.98608235313048087</v>
      </c>
      <c r="K8542">
        <f t="shared" si="2532"/>
        <v>0.65675626753552363</v>
      </c>
      <c r="L8542">
        <f t="shared" si="2533"/>
        <v>0.71021854695806264</v>
      </c>
      <c r="M8542">
        <f t="shared" si="2534"/>
        <v>0.60255693168198166</v>
      </c>
      <c r="N8542">
        <f t="shared" si="2535"/>
        <v>0.51192540180872503</v>
      </c>
      <c r="O8542">
        <f t="shared" si="2536"/>
        <v>0.61332522056586558</v>
      </c>
      <c r="P8542">
        <f t="shared" si="2537"/>
        <v>0.57040895061728392</v>
      </c>
      <c r="Q8542">
        <f t="shared" si="2538"/>
        <v>0.54526812262893465</v>
      </c>
      <c r="R8542">
        <f t="shared" si="2539"/>
        <v>0.57264325323475052</v>
      </c>
      <c r="S8542">
        <f t="shared" si="2540"/>
        <v>0.52411122844068991</v>
      </c>
      <c r="T8542">
        <f t="shared" si="2541"/>
        <v>0.58105565014786276</v>
      </c>
      <c r="U8542" s="8">
        <f t="shared" si="2542"/>
        <v>5</v>
      </c>
      <c r="V8542" s="8">
        <f t="shared" si="2544"/>
        <v>1</v>
      </c>
      <c r="W8542" s="8">
        <f t="shared" si="2547"/>
        <v>41</v>
      </c>
      <c r="X8542" s="8">
        <v>14513</v>
      </c>
      <c r="Y8542" s="8">
        <v>6012</v>
      </c>
      <c r="Z8542" s="8">
        <v>7541</v>
      </c>
      <c r="AA8542" s="8">
        <v>10925</v>
      </c>
      <c r="AB8542" s="8">
        <v>2016</v>
      </c>
      <c r="AC8542" s="8">
        <v>2957</v>
      </c>
      <c r="AD8542" s="8">
        <v>10636</v>
      </c>
      <c r="AE8542" s="8">
        <v>1549</v>
      </c>
      <c r="AF8542" s="8">
        <v>1489</v>
      </c>
      <c r="AG8542" s="8">
        <v>32420</v>
      </c>
      <c r="AH8542" s="20" cm="1">
        <f t="array" ref="AH8542">INDEX('Commercial Profile'!$I$30:$I$173,'Load Shapes'!W8542)</f>
        <v>1.17</v>
      </c>
      <c r="AI8542" s="20" cm="1">
        <f t="array" ref="AI8542">INDEX('Commercial Profile'!$J$30:$J$173,'Load Shapes'!W8542)</f>
        <v>1.3</v>
      </c>
      <c r="AJ8542" s="8" cm="1">
        <f t="array" ref="AJ8542">INDEX('EV Load Profile'!$K$8:$M$31,B8542,'Load Shapes'!V8542)</f>
        <v>15320.514999999999</v>
      </c>
    </row>
    <row r="8543" spans="1:36" x14ac:dyDescent="0.35">
      <c r="A8543">
        <v>8538</v>
      </c>
      <c r="B8543">
        <f t="shared" si="2545"/>
        <v>18</v>
      </c>
      <c r="C8543">
        <f t="shared" si="2546"/>
        <v>356</v>
      </c>
      <c r="D8543" s="18">
        <f t="shared" si="2543"/>
        <v>43091</v>
      </c>
      <c r="E8543" cm="1">
        <f t="array" ref="E8543">INDEX(G8543:T8543,$E$1)</f>
        <v>0.79874213836477981</v>
      </c>
      <c r="F8543" s="18"/>
      <c r="G8543" s="8">
        <v>1</v>
      </c>
      <c r="H8543" s="2">
        <f t="shared" si="2529"/>
        <v>0.79874213836477981</v>
      </c>
      <c r="I8543" s="2">
        <f t="shared" si="2530"/>
        <v>0.81325301204819289</v>
      </c>
      <c r="J8543" s="2">
        <f t="shared" si="2531"/>
        <v>0.92153732279916967</v>
      </c>
      <c r="K8543">
        <f t="shared" si="2532"/>
        <v>0.69970133043714366</v>
      </c>
      <c r="L8543">
        <f t="shared" si="2533"/>
        <v>0.75073833431777914</v>
      </c>
      <c r="M8543">
        <f t="shared" si="2534"/>
        <v>0.64186975629244902</v>
      </c>
      <c r="N8543">
        <f t="shared" si="2535"/>
        <v>0.5466004404667073</v>
      </c>
      <c r="O8543">
        <f t="shared" si="2536"/>
        <v>0.64800730149072105</v>
      </c>
      <c r="P8543">
        <f t="shared" si="2537"/>
        <v>0.60416666666666663</v>
      </c>
      <c r="Q8543">
        <f t="shared" si="2538"/>
        <v>0.5889469906695376</v>
      </c>
      <c r="R8543">
        <f t="shared" si="2539"/>
        <v>0.60924214417744915</v>
      </c>
      <c r="S8543">
        <f t="shared" si="2540"/>
        <v>0.56494192185850056</v>
      </c>
      <c r="T8543">
        <f t="shared" si="2541"/>
        <v>0.62279774173313018</v>
      </c>
      <c r="U8543" s="8">
        <f t="shared" si="2542"/>
        <v>5</v>
      </c>
      <c r="V8543" s="8">
        <f t="shared" si="2544"/>
        <v>1</v>
      </c>
      <c r="W8543" s="8">
        <f t="shared" si="2547"/>
        <v>42</v>
      </c>
      <c r="X8543" s="8">
        <v>15462</v>
      </c>
      <c r="Y8543" s="8">
        <v>6355</v>
      </c>
      <c r="Z8543" s="8">
        <v>8033</v>
      </c>
      <c r="AA8543" s="8">
        <v>11665</v>
      </c>
      <c r="AB8543" s="8">
        <v>2130</v>
      </c>
      <c r="AC8543" s="8">
        <v>3132</v>
      </c>
      <c r="AD8543" s="8">
        <v>11488</v>
      </c>
      <c r="AE8543" s="8">
        <v>1648</v>
      </c>
      <c r="AF8543" s="8">
        <v>1605</v>
      </c>
      <c r="AG8543" s="8">
        <v>34749</v>
      </c>
      <c r="AH8543" s="20" cm="1">
        <f t="array" ref="AH8543">INDEX('Commercial Profile'!$I$30:$I$173,'Load Shapes'!W8543)</f>
        <v>1.27</v>
      </c>
      <c r="AI8543" s="20" cm="1">
        <f t="array" ref="AI8543">INDEX('Commercial Profile'!$J$30:$J$173,'Load Shapes'!W8543)</f>
        <v>1.35</v>
      </c>
      <c r="AJ8543" s="8" cm="1">
        <f t="array" ref="AJ8543">INDEX('EV Load Profile'!$K$8:$M$31,B8543,'Load Shapes'!V8543)</f>
        <v>14317.695</v>
      </c>
    </row>
    <row r="8544" spans="1:36" x14ac:dyDescent="0.35">
      <c r="A8544">
        <v>8539</v>
      </c>
      <c r="B8544">
        <f t="shared" si="2545"/>
        <v>19</v>
      </c>
      <c r="C8544">
        <f t="shared" si="2546"/>
        <v>356</v>
      </c>
      <c r="D8544" s="18">
        <f t="shared" si="2543"/>
        <v>43091</v>
      </c>
      <c r="E8544" cm="1">
        <f t="array" ref="E8544">INDEX(G8544:T8544,$E$1)</f>
        <v>0.83647798742138368</v>
      </c>
      <c r="F8544" s="18"/>
      <c r="G8544" s="8">
        <v>1</v>
      </c>
      <c r="H8544" s="2">
        <f t="shared" si="2529"/>
        <v>0.83647798742138368</v>
      </c>
      <c r="I8544" s="2">
        <f t="shared" si="2530"/>
        <v>0.8493975903614458</v>
      </c>
      <c r="J8544" s="2">
        <f t="shared" si="2531"/>
        <v>0.88229874330217073</v>
      </c>
      <c r="K8544">
        <f t="shared" si="2532"/>
        <v>0.71065254774187714</v>
      </c>
      <c r="L8544">
        <f t="shared" si="2533"/>
        <v>0.75510927347903134</v>
      </c>
      <c r="M8544">
        <f t="shared" si="2534"/>
        <v>0.64762285257690766</v>
      </c>
      <c r="N8544">
        <f t="shared" si="2535"/>
        <v>0.57691767021226747</v>
      </c>
      <c r="O8544">
        <f t="shared" si="2536"/>
        <v>0.65196227563127473</v>
      </c>
      <c r="P8544">
        <f t="shared" si="2537"/>
        <v>0.61361882716049387</v>
      </c>
      <c r="Q8544">
        <f t="shared" si="2538"/>
        <v>0.59263816261663083</v>
      </c>
      <c r="R8544">
        <f t="shared" si="2539"/>
        <v>0.61072088724584106</v>
      </c>
      <c r="S8544">
        <f t="shared" si="2540"/>
        <v>0.57690953889475538</v>
      </c>
      <c r="T8544">
        <f t="shared" si="2541"/>
        <v>0.62229590465095441</v>
      </c>
      <c r="U8544" s="8">
        <f t="shared" si="2542"/>
        <v>5</v>
      </c>
      <c r="V8544" s="8">
        <f t="shared" si="2544"/>
        <v>1</v>
      </c>
      <c r="W8544" s="8">
        <f t="shared" si="2547"/>
        <v>43</v>
      </c>
      <c r="X8544" s="8">
        <v>15704</v>
      </c>
      <c r="Y8544" s="8">
        <v>6392</v>
      </c>
      <c r="Z8544" s="8">
        <v>8105</v>
      </c>
      <c r="AA8544" s="8">
        <v>12312</v>
      </c>
      <c r="AB8544" s="8">
        <v>2143</v>
      </c>
      <c r="AC8544" s="8">
        <v>3181</v>
      </c>
      <c r="AD8544" s="8">
        <v>11560</v>
      </c>
      <c r="AE8544" s="8">
        <v>1652</v>
      </c>
      <c r="AF8544" s="8">
        <v>1639</v>
      </c>
      <c r="AG8544" s="8">
        <v>34721</v>
      </c>
      <c r="AH8544" s="20" cm="1">
        <f t="array" ref="AH8544">INDEX('Commercial Profile'!$I$30:$I$173,'Load Shapes'!W8544)</f>
        <v>1.33</v>
      </c>
      <c r="AI8544" s="20" cm="1">
        <f t="array" ref="AI8544">INDEX('Commercial Profile'!$J$30:$J$173,'Load Shapes'!W8544)</f>
        <v>1.41</v>
      </c>
      <c r="AJ8544" s="8" cm="1">
        <f t="array" ref="AJ8544">INDEX('EV Load Profile'!$K$8:$M$31,B8544,'Load Shapes'!V8544)</f>
        <v>13708.055</v>
      </c>
    </row>
    <row r="8545" spans="1:36" x14ac:dyDescent="0.35">
      <c r="A8545">
        <v>8540</v>
      </c>
      <c r="B8545">
        <f t="shared" si="2545"/>
        <v>20</v>
      </c>
      <c r="C8545">
        <f t="shared" si="2546"/>
        <v>356</v>
      </c>
      <c r="D8545" s="18">
        <f t="shared" si="2543"/>
        <v>43091</v>
      </c>
      <c r="E8545" cm="1">
        <f t="array" ref="E8545">INDEX(G8545:T8545,$E$1)</f>
        <v>0.91823899371069173</v>
      </c>
      <c r="F8545" s="18"/>
      <c r="G8545" s="8">
        <v>1</v>
      </c>
      <c r="H8545" s="2">
        <f t="shared" si="2529"/>
        <v>0.91823899371069173</v>
      </c>
      <c r="I8545" s="2">
        <f t="shared" si="2530"/>
        <v>0.90361445783132532</v>
      </c>
      <c r="J8545" s="2">
        <f t="shared" si="2531"/>
        <v>0.9354900477899174</v>
      </c>
      <c r="K8545">
        <f t="shared" si="2532"/>
        <v>0.70567472169427092</v>
      </c>
      <c r="L8545">
        <f t="shared" si="2533"/>
        <v>0.74672179562906082</v>
      </c>
      <c r="M8545">
        <f t="shared" si="2534"/>
        <v>0.64083100279664407</v>
      </c>
      <c r="N8545">
        <f t="shared" si="2535"/>
        <v>0.5822595004920107</v>
      </c>
      <c r="O8545">
        <f t="shared" si="2536"/>
        <v>0.64557347125038034</v>
      </c>
      <c r="P8545">
        <f t="shared" si="2537"/>
        <v>0.60860339506172845</v>
      </c>
      <c r="Q8545">
        <f t="shared" si="2538"/>
        <v>0.58638367681738957</v>
      </c>
      <c r="R8545">
        <f t="shared" si="2539"/>
        <v>0.60517560073937149</v>
      </c>
      <c r="S8545">
        <f t="shared" si="2540"/>
        <v>0.56986976416754664</v>
      </c>
      <c r="T8545">
        <f t="shared" si="2541"/>
        <v>0.61147056187830451</v>
      </c>
      <c r="U8545" s="8">
        <f t="shared" si="2542"/>
        <v>5</v>
      </c>
      <c r="V8545" s="8">
        <f t="shared" si="2544"/>
        <v>1</v>
      </c>
      <c r="W8545" s="8">
        <f t="shared" si="2547"/>
        <v>44</v>
      </c>
      <c r="X8545" s="8">
        <v>15594</v>
      </c>
      <c r="Y8545" s="8">
        <v>6321</v>
      </c>
      <c r="Z8545" s="8">
        <v>8020</v>
      </c>
      <c r="AA8545" s="8">
        <v>12426</v>
      </c>
      <c r="AB8545" s="8">
        <v>2122</v>
      </c>
      <c r="AC8545" s="8">
        <v>3155</v>
      </c>
      <c r="AD8545" s="8">
        <v>11438</v>
      </c>
      <c r="AE8545" s="8">
        <v>1637</v>
      </c>
      <c r="AF8545" s="8">
        <v>1619</v>
      </c>
      <c r="AG8545" s="8">
        <v>34117</v>
      </c>
      <c r="AH8545" s="20" cm="1">
        <f t="array" ref="AH8545">INDEX('Commercial Profile'!$I$30:$I$173,'Load Shapes'!W8545)</f>
        <v>1.46</v>
      </c>
      <c r="AI8545" s="20" cm="1">
        <f t="array" ref="AI8545">INDEX('Commercial Profile'!$J$30:$J$173,'Load Shapes'!W8545)</f>
        <v>1.5</v>
      </c>
      <c r="AJ8545" s="8" cm="1">
        <f t="array" ref="AJ8545">INDEX('EV Load Profile'!$K$8:$M$31,B8545,'Load Shapes'!V8545)</f>
        <v>14534.474999999999</v>
      </c>
    </row>
    <row r="8546" spans="1:36" x14ac:dyDescent="0.35">
      <c r="A8546">
        <v>8541</v>
      </c>
      <c r="B8546">
        <f t="shared" si="2545"/>
        <v>21</v>
      </c>
      <c r="C8546">
        <f t="shared" si="2546"/>
        <v>356</v>
      </c>
      <c r="D8546" s="18">
        <f t="shared" si="2543"/>
        <v>43091</v>
      </c>
      <c r="E8546" cm="1">
        <f t="array" ref="E8546">INDEX(G8546:T8546,$E$1)</f>
        <v>0.9119496855345911</v>
      </c>
      <c r="F8546" s="18"/>
      <c r="G8546" s="8">
        <v>1</v>
      </c>
      <c r="H8546" s="2">
        <f t="shared" si="2529"/>
        <v>0.9119496855345911</v>
      </c>
      <c r="I8546" s="2">
        <f t="shared" si="2530"/>
        <v>0.93975903614457834</v>
      </c>
      <c r="J8546" s="2">
        <f t="shared" si="2531"/>
        <v>0.93592900703171511</v>
      </c>
      <c r="K8546">
        <f t="shared" si="2532"/>
        <v>0.69377319214408539</v>
      </c>
      <c r="L8546">
        <f t="shared" si="2533"/>
        <v>0.74069698759598346</v>
      </c>
      <c r="M8546">
        <f t="shared" si="2534"/>
        <v>0.63499800239712345</v>
      </c>
      <c r="N8546">
        <f t="shared" si="2535"/>
        <v>0.57883885478656105</v>
      </c>
      <c r="O8546">
        <f t="shared" si="2536"/>
        <v>0.64009735320961358</v>
      </c>
      <c r="P8546">
        <f t="shared" si="2537"/>
        <v>0.5991512345679012</v>
      </c>
      <c r="Q8546">
        <f t="shared" si="2538"/>
        <v>0.57659181790218395</v>
      </c>
      <c r="R8546">
        <f t="shared" si="2539"/>
        <v>0.59593345656192231</v>
      </c>
      <c r="S8546">
        <f t="shared" si="2540"/>
        <v>0.55614220344948961</v>
      </c>
      <c r="T8546">
        <f t="shared" si="2541"/>
        <v>0.59621829913074653</v>
      </c>
      <c r="U8546" s="8">
        <f t="shared" si="2542"/>
        <v>5</v>
      </c>
      <c r="V8546" s="8">
        <f t="shared" si="2544"/>
        <v>1</v>
      </c>
      <c r="W8546" s="8">
        <f t="shared" si="2547"/>
        <v>45</v>
      </c>
      <c r="X8546" s="8">
        <v>15331</v>
      </c>
      <c r="Y8546" s="8">
        <v>6270</v>
      </c>
      <c r="Z8546" s="8">
        <v>7947</v>
      </c>
      <c r="AA8546" s="8">
        <v>12353</v>
      </c>
      <c r="AB8546" s="8">
        <v>2104</v>
      </c>
      <c r="AC8546" s="8">
        <v>3106</v>
      </c>
      <c r="AD8546" s="8">
        <v>11247</v>
      </c>
      <c r="AE8546" s="8">
        <v>1612</v>
      </c>
      <c r="AF8546" s="8">
        <v>1580</v>
      </c>
      <c r="AG8546" s="8">
        <v>33266</v>
      </c>
      <c r="AH8546" s="20" cm="1">
        <f t="array" ref="AH8546">INDEX('Commercial Profile'!$I$30:$I$173,'Load Shapes'!W8546)</f>
        <v>1.45</v>
      </c>
      <c r="AI8546" s="20" cm="1">
        <f t="array" ref="AI8546">INDEX('Commercial Profile'!$J$30:$J$173,'Load Shapes'!W8546)</f>
        <v>1.56</v>
      </c>
      <c r="AJ8546" s="8" cm="1">
        <f t="array" ref="AJ8546">INDEX('EV Load Profile'!$K$8:$M$31,B8546,'Load Shapes'!V8546)</f>
        <v>14541.295</v>
      </c>
    </row>
    <row r="8547" spans="1:36" x14ac:dyDescent="0.35">
      <c r="A8547">
        <v>8542</v>
      </c>
      <c r="B8547">
        <f t="shared" si="2545"/>
        <v>22</v>
      </c>
      <c r="C8547">
        <f t="shared" si="2546"/>
        <v>356</v>
      </c>
      <c r="D8547" s="18">
        <f t="shared" si="2543"/>
        <v>43091</v>
      </c>
      <c r="E8547" cm="1">
        <f t="array" ref="E8547">INDEX(G8547:T8547,$E$1)</f>
        <v>0.89308176100628922</v>
      </c>
      <c r="F8547" s="18"/>
      <c r="G8547" s="8">
        <v>1</v>
      </c>
      <c r="H8547" s="2">
        <f t="shared" si="2529"/>
        <v>0.89308176100628922</v>
      </c>
      <c r="I8547" s="2">
        <f t="shared" si="2530"/>
        <v>0.89759036144578319</v>
      </c>
      <c r="J8547" s="2">
        <f t="shared" si="2531"/>
        <v>0.90839590004344539</v>
      </c>
      <c r="K8547">
        <f t="shared" si="2532"/>
        <v>0.67494795909132044</v>
      </c>
      <c r="L8547">
        <f t="shared" si="2533"/>
        <v>0.72049616066154754</v>
      </c>
      <c r="M8547">
        <f t="shared" si="2534"/>
        <v>0.6184578505793048</v>
      </c>
      <c r="N8547">
        <f t="shared" si="2535"/>
        <v>0.56534370460615713</v>
      </c>
      <c r="O8547">
        <f t="shared" si="2536"/>
        <v>0.62336477030727111</v>
      </c>
      <c r="P8547">
        <f t="shared" si="2537"/>
        <v>0.57889660493827155</v>
      </c>
      <c r="Q8547">
        <f t="shared" si="2538"/>
        <v>0.55321439557059371</v>
      </c>
      <c r="R8547">
        <f t="shared" si="2539"/>
        <v>0.57744916820702408</v>
      </c>
      <c r="S8547">
        <f t="shared" si="2540"/>
        <v>0.53607884547694473</v>
      </c>
      <c r="T8547">
        <f t="shared" si="2541"/>
        <v>0.57168205036293573</v>
      </c>
      <c r="U8547" s="8">
        <f t="shared" si="2542"/>
        <v>5</v>
      </c>
      <c r="V8547" s="8">
        <f t="shared" si="2544"/>
        <v>1</v>
      </c>
      <c r="W8547" s="8">
        <f t="shared" si="2547"/>
        <v>46</v>
      </c>
      <c r="X8547" s="8">
        <v>14915</v>
      </c>
      <c r="Y8547" s="8">
        <v>6099</v>
      </c>
      <c r="Z8547" s="8">
        <v>7740</v>
      </c>
      <c r="AA8547" s="8">
        <v>12065</v>
      </c>
      <c r="AB8547" s="8">
        <v>2049</v>
      </c>
      <c r="AC8547" s="8">
        <v>3001</v>
      </c>
      <c r="AD8547" s="8">
        <v>10791</v>
      </c>
      <c r="AE8547" s="8">
        <v>1562</v>
      </c>
      <c r="AF8547" s="8">
        <v>1523</v>
      </c>
      <c r="AG8547" s="8">
        <v>31897</v>
      </c>
      <c r="AH8547" s="20" cm="1">
        <f t="array" ref="AH8547">INDEX('Commercial Profile'!$I$30:$I$173,'Load Shapes'!W8547)</f>
        <v>1.42</v>
      </c>
      <c r="AI8547" s="20" cm="1">
        <f t="array" ref="AI8547">INDEX('Commercial Profile'!$J$30:$J$173,'Load Shapes'!W8547)</f>
        <v>1.49</v>
      </c>
      <c r="AJ8547" s="8" cm="1">
        <f t="array" ref="AJ8547">INDEX('EV Load Profile'!$K$8:$M$31,B8547,'Load Shapes'!V8547)</f>
        <v>14113.52</v>
      </c>
    </row>
    <row r="8548" spans="1:36" x14ac:dyDescent="0.35">
      <c r="A8548">
        <v>8543</v>
      </c>
      <c r="B8548">
        <f t="shared" si="2545"/>
        <v>23</v>
      </c>
      <c r="C8548">
        <f t="shared" si="2546"/>
        <v>356</v>
      </c>
      <c r="D8548" s="18">
        <f t="shared" si="2543"/>
        <v>43091</v>
      </c>
      <c r="E8548" cm="1">
        <f t="array" ref="E8548">INDEX(G8548:T8548,$E$1)</f>
        <v>0.76729559748427667</v>
      </c>
      <c r="F8548" s="18"/>
      <c r="G8548" s="8">
        <v>1</v>
      </c>
      <c r="H8548" s="2">
        <f t="shared" si="2529"/>
        <v>0.76729559748427667</v>
      </c>
      <c r="I8548" s="2">
        <f t="shared" si="2530"/>
        <v>0.80120481927710852</v>
      </c>
      <c r="J8548" s="2">
        <f t="shared" si="2531"/>
        <v>0.88374112990168474</v>
      </c>
      <c r="K8548">
        <f t="shared" si="2532"/>
        <v>0.64598606208706666</v>
      </c>
      <c r="L8548">
        <f t="shared" si="2533"/>
        <v>0.68919078558771407</v>
      </c>
      <c r="M8548">
        <f t="shared" si="2534"/>
        <v>0.59496604075109871</v>
      </c>
      <c r="N8548">
        <f t="shared" si="2535"/>
        <v>0.54631929150461556</v>
      </c>
      <c r="O8548">
        <f t="shared" si="2536"/>
        <v>0.59567995132339524</v>
      </c>
      <c r="P8548">
        <f t="shared" si="2537"/>
        <v>0.54552469135802473</v>
      </c>
      <c r="Q8548">
        <f t="shared" si="2538"/>
        <v>0.52209576540551628</v>
      </c>
      <c r="R8548">
        <f t="shared" si="2539"/>
        <v>0.54750462107208875</v>
      </c>
      <c r="S8548">
        <f t="shared" si="2540"/>
        <v>0.5029919042590637</v>
      </c>
      <c r="T8548">
        <f t="shared" si="2541"/>
        <v>0.53748543776324043</v>
      </c>
      <c r="U8548" s="8">
        <f t="shared" si="2542"/>
        <v>5</v>
      </c>
      <c r="V8548" s="8">
        <f t="shared" si="2544"/>
        <v>1</v>
      </c>
      <c r="W8548" s="8">
        <f t="shared" si="2547"/>
        <v>47</v>
      </c>
      <c r="X8548" s="8">
        <v>14275</v>
      </c>
      <c r="Y8548" s="8">
        <v>5834</v>
      </c>
      <c r="Z8548" s="8">
        <v>7446</v>
      </c>
      <c r="AA8548" s="8">
        <v>11659</v>
      </c>
      <c r="AB8548" s="8">
        <v>1958</v>
      </c>
      <c r="AC8548" s="8">
        <v>2828</v>
      </c>
      <c r="AD8548" s="8">
        <v>10184</v>
      </c>
      <c r="AE8548" s="8">
        <v>1481</v>
      </c>
      <c r="AF8548" s="8">
        <v>1429</v>
      </c>
      <c r="AG8548" s="8">
        <v>29989</v>
      </c>
      <c r="AH8548" s="20" cm="1">
        <f t="array" ref="AH8548">INDEX('Commercial Profile'!$I$30:$I$173,'Load Shapes'!W8548)</f>
        <v>1.22</v>
      </c>
      <c r="AI8548" s="20" cm="1">
        <f t="array" ref="AI8548">INDEX('Commercial Profile'!$J$30:$J$173,'Load Shapes'!W8548)</f>
        <v>1.33</v>
      </c>
      <c r="AJ8548" s="8" cm="1">
        <f t="array" ref="AJ8548">INDEX('EV Load Profile'!$K$8:$M$31,B8548,'Load Shapes'!V8548)</f>
        <v>13730.465</v>
      </c>
    </row>
    <row r="8549" spans="1:36" x14ac:dyDescent="0.35">
      <c r="A8549">
        <v>8544</v>
      </c>
      <c r="B8549">
        <f t="shared" si="2545"/>
        <v>24</v>
      </c>
      <c r="C8549">
        <f t="shared" si="2546"/>
        <v>356</v>
      </c>
      <c r="D8549" s="18">
        <f t="shared" si="2543"/>
        <v>43091</v>
      </c>
      <c r="E8549" cm="1">
        <f t="array" ref="E8549">INDEX(G8549:T8549,$E$1)</f>
        <v>0.69182389937106925</v>
      </c>
      <c r="F8549" s="18"/>
      <c r="G8549" s="8">
        <v>1</v>
      </c>
      <c r="H8549" s="2">
        <f t="shared" si="2529"/>
        <v>0.69182389937106925</v>
      </c>
      <c r="I8549" s="2">
        <f t="shared" si="2530"/>
        <v>0.69277108433734935</v>
      </c>
      <c r="J8549" s="2">
        <f t="shared" si="2531"/>
        <v>0.84359245015849527</v>
      </c>
      <c r="K8549">
        <f t="shared" si="2532"/>
        <v>0.613946963526111</v>
      </c>
      <c r="L8549">
        <f t="shared" si="2533"/>
        <v>0.65623154164205555</v>
      </c>
      <c r="M8549">
        <f t="shared" si="2534"/>
        <v>0.56588094286855772</v>
      </c>
      <c r="N8549">
        <f t="shared" si="2535"/>
        <v>0.51862611873857833</v>
      </c>
      <c r="O8549">
        <f t="shared" si="2536"/>
        <v>0.56799513233951937</v>
      </c>
      <c r="P8549">
        <f t="shared" si="2537"/>
        <v>0.51041666666666663</v>
      </c>
      <c r="Q8549">
        <f t="shared" si="2538"/>
        <v>0.48851635394237669</v>
      </c>
      <c r="R8549">
        <f t="shared" si="2539"/>
        <v>0.50905730129390014</v>
      </c>
      <c r="S8549">
        <f t="shared" si="2540"/>
        <v>0.46708905315029919</v>
      </c>
      <c r="T8549">
        <f t="shared" si="2541"/>
        <v>0.49970427457657496</v>
      </c>
      <c r="U8549" s="8">
        <f t="shared" si="2542"/>
        <v>5</v>
      </c>
      <c r="V8549" s="8">
        <f t="shared" si="2544"/>
        <v>1</v>
      </c>
      <c r="W8549" s="8">
        <f t="shared" si="2547"/>
        <v>48</v>
      </c>
      <c r="X8549" s="8">
        <v>13567</v>
      </c>
      <c r="Y8549" s="8">
        <v>5555</v>
      </c>
      <c r="Z8549" s="8">
        <v>7082</v>
      </c>
      <c r="AA8549" s="8">
        <v>11068</v>
      </c>
      <c r="AB8549" s="8">
        <v>1867</v>
      </c>
      <c r="AC8549" s="8">
        <v>2646</v>
      </c>
      <c r="AD8549" s="8">
        <v>9529</v>
      </c>
      <c r="AE8549" s="8">
        <v>1377</v>
      </c>
      <c r="AF8549" s="8">
        <v>1327</v>
      </c>
      <c r="AG8549" s="8">
        <v>27881</v>
      </c>
      <c r="AH8549" s="20" cm="1">
        <f t="array" ref="AH8549">INDEX('Commercial Profile'!$I$30:$I$173,'Load Shapes'!W8549)</f>
        <v>1.1000000000000001</v>
      </c>
      <c r="AI8549" s="20" cm="1">
        <f t="array" ref="AI8549">INDEX('Commercial Profile'!$J$30:$J$173,'Load Shapes'!W8549)</f>
        <v>1.1499999999999999</v>
      </c>
      <c r="AJ8549" s="8" cm="1">
        <f t="array" ref="AJ8549">INDEX('EV Load Profile'!$K$8:$M$31,B8549,'Load Shapes'!V8549)</f>
        <v>13106.685000000001</v>
      </c>
    </row>
    <row r="8550" spans="1:36" x14ac:dyDescent="0.35">
      <c r="A8550">
        <v>8545</v>
      </c>
      <c r="B8550">
        <f t="shared" si="2545"/>
        <v>1</v>
      </c>
      <c r="C8550">
        <f t="shared" si="2546"/>
        <v>357</v>
      </c>
      <c r="D8550" s="18">
        <f t="shared" si="2543"/>
        <v>43092</v>
      </c>
      <c r="E8550" cm="1">
        <f t="array" ref="E8550">INDEX(G8550:T8550,$E$1)</f>
        <v>0.61635220125786161</v>
      </c>
      <c r="F8550" s="18"/>
      <c r="G8550" s="8">
        <v>1</v>
      </c>
      <c r="H8550" s="2">
        <f t="shared" si="2529"/>
        <v>0.61635220125786161</v>
      </c>
      <c r="I8550" s="2">
        <f t="shared" si="2530"/>
        <v>0.64457831325301207</v>
      </c>
      <c r="J8550" s="2">
        <f t="shared" si="2531"/>
        <v>0.77447728772104851</v>
      </c>
      <c r="K8550">
        <f t="shared" si="2532"/>
        <v>0.58774549733007508</v>
      </c>
      <c r="L8550">
        <f t="shared" si="2533"/>
        <v>0.61665682220909623</v>
      </c>
      <c r="M8550">
        <f t="shared" si="2534"/>
        <v>0.53575709149021178</v>
      </c>
      <c r="N8550">
        <f t="shared" si="2535"/>
        <v>0.48418537088233915</v>
      </c>
      <c r="O8550">
        <f t="shared" si="2536"/>
        <v>0.52449041679342867</v>
      </c>
      <c r="P8550">
        <f t="shared" si="2537"/>
        <v>0.48360339506172839</v>
      </c>
      <c r="Q8550">
        <f t="shared" si="2538"/>
        <v>0.47980108684507333</v>
      </c>
      <c r="R8550">
        <f t="shared" si="2539"/>
        <v>0.48243992606284658</v>
      </c>
      <c r="S8550">
        <f t="shared" si="2540"/>
        <v>0.42801830341429076</v>
      </c>
      <c r="T8550">
        <f t="shared" si="2541"/>
        <v>0.48359171968814407</v>
      </c>
      <c r="U8550" s="8">
        <f t="shared" si="2542"/>
        <v>6</v>
      </c>
      <c r="V8550" s="8">
        <f t="shared" si="2544"/>
        <v>2</v>
      </c>
      <c r="W8550" s="8">
        <f t="shared" si="2547"/>
        <v>49</v>
      </c>
      <c r="X8550" s="8">
        <v>12988</v>
      </c>
      <c r="Y8550" s="8">
        <v>5220</v>
      </c>
      <c r="Z8550" s="8">
        <v>6705</v>
      </c>
      <c r="AA8550" s="8">
        <v>10333</v>
      </c>
      <c r="AB8550" s="8">
        <v>1724</v>
      </c>
      <c r="AC8550" s="8">
        <v>2507</v>
      </c>
      <c r="AD8550" s="8">
        <v>9359</v>
      </c>
      <c r="AE8550" s="8">
        <v>1305</v>
      </c>
      <c r="AF8550" s="8">
        <v>1216</v>
      </c>
      <c r="AG8550" s="8">
        <v>26982</v>
      </c>
      <c r="AH8550" s="20" cm="1">
        <f t="array" ref="AH8550">INDEX('Commercial Profile'!$I$30:$I$173,'Load Shapes'!W8550)</f>
        <v>0.98</v>
      </c>
      <c r="AI8550" s="20" cm="1">
        <f t="array" ref="AI8550">INDEX('Commercial Profile'!$J$30:$J$173,'Load Shapes'!W8550)</f>
        <v>1.07</v>
      </c>
      <c r="AJ8550" s="8" cm="1">
        <f t="array" ref="AJ8550">INDEX('EV Load Profile'!$K$8:$M$31,B8550,'Load Shapes'!V8550)</f>
        <v>12032.86</v>
      </c>
    </row>
    <row r="8551" spans="1:36" x14ac:dyDescent="0.35">
      <c r="A8551">
        <v>8546</v>
      </c>
      <c r="B8551">
        <f t="shared" si="2545"/>
        <v>2</v>
      </c>
      <c r="C8551">
        <f t="shared" si="2546"/>
        <v>357</v>
      </c>
      <c r="D8551" s="18">
        <f t="shared" si="2543"/>
        <v>43092</v>
      </c>
      <c r="E8551" cm="1">
        <f t="array" ref="E8551">INDEX(G8551:T8551,$E$1)</f>
        <v>0.61006289308176098</v>
      </c>
      <c r="F8551" s="18"/>
      <c r="G8551" s="8">
        <v>1</v>
      </c>
      <c r="H8551" s="2">
        <f t="shared" si="2529"/>
        <v>0.61006289308176098</v>
      </c>
      <c r="I8551" s="2">
        <f t="shared" si="2530"/>
        <v>0.62048192771084343</v>
      </c>
      <c r="J8551" s="2">
        <f t="shared" si="2531"/>
        <v>0.74963940335012147</v>
      </c>
      <c r="K8551">
        <f t="shared" si="2532"/>
        <v>0.57222373065435783</v>
      </c>
      <c r="L8551">
        <f t="shared" si="2533"/>
        <v>0.59881866509155346</v>
      </c>
      <c r="M8551">
        <f t="shared" si="2534"/>
        <v>0.51785856971634037</v>
      </c>
      <c r="N8551">
        <f t="shared" si="2535"/>
        <v>0.46225575183918277</v>
      </c>
      <c r="O8551">
        <f t="shared" si="2536"/>
        <v>0.50501977487070282</v>
      </c>
      <c r="P8551">
        <f t="shared" si="2537"/>
        <v>0.4670138888888889</v>
      </c>
      <c r="Q8551">
        <f t="shared" si="2538"/>
        <v>0.46508766533374346</v>
      </c>
      <c r="R8551">
        <f t="shared" si="2539"/>
        <v>0.46506469500924214</v>
      </c>
      <c r="S8551">
        <f t="shared" si="2540"/>
        <v>0.40936290038718759</v>
      </c>
      <c r="T8551">
        <f t="shared" si="2541"/>
        <v>0.46531051169459631</v>
      </c>
      <c r="U8551" s="8">
        <f t="shared" si="2542"/>
        <v>6</v>
      </c>
      <c r="V8551" s="8">
        <f t="shared" si="2544"/>
        <v>2</v>
      </c>
      <c r="W8551" s="8">
        <f t="shared" si="2547"/>
        <v>50</v>
      </c>
      <c r="X8551" s="8">
        <v>12645</v>
      </c>
      <c r="Y8551" s="8">
        <v>5069</v>
      </c>
      <c r="Z8551" s="8">
        <v>6481</v>
      </c>
      <c r="AA8551" s="8">
        <v>9865</v>
      </c>
      <c r="AB8551" s="8">
        <v>1660</v>
      </c>
      <c r="AC8551" s="8">
        <v>2421</v>
      </c>
      <c r="AD8551" s="8">
        <v>9072</v>
      </c>
      <c r="AE8551" s="8">
        <v>1258</v>
      </c>
      <c r="AF8551" s="8">
        <v>1163</v>
      </c>
      <c r="AG8551" s="8">
        <v>25962</v>
      </c>
      <c r="AH8551" s="20" cm="1">
        <f t="array" ref="AH8551">INDEX('Commercial Profile'!$I$30:$I$173,'Load Shapes'!W8551)</f>
        <v>0.97</v>
      </c>
      <c r="AI8551" s="20" cm="1">
        <f t="array" ref="AI8551">INDEX('Commercial Profile'!$J$30:$J$173,'Load Shapes'!W8551)</f>
        <v>1.03</v>
      </c>
      <c r="AJ8551" s="8" cm="1">
        <f t="array" ref="AJ8551">INDEX('EV Load Profile'!$K$8:$M$31,B8551,'Load Shapes'!V8551)</f>
        <v>11646.96</v>
      </c>
    </row>
    <row r="8552" spans="1:36" x14ac:dyDescent="0.35">
      <c r="A8552">
        <v>8547</v>
      </c>
      <c r="B8552">
        <f t="shared" si="2545"/>
        <v>3</v>
      </c>
      <c r="C8552">
        <f t="shared" si="2546"/>
        <v>357</v>
      </c>
      <c r="D8552" s="18">
        <f t="shared" si="2543"/>
        <v>43092</v>
      </c>
      <c r="E8552" cm="1">
        <f t="array" ref="E8552">INDEX(G8552:T8552,$E$1)</f>
        <v>0.59748427672955973</v>
      </c>
      <c r="F8552" s="18"/>
      <c r="G8552" s="8">
        <v>1</v>
      </c>
      <c r="H8552" s="2">
        <f t="shared" si="2529"/>
        <v>0.59748427672955973</v>
      </c>
      <c r="I8552" s="2">
        <f t="shared" si="2530"/>
        <v>0.62048192771084343</v>
      </c>
      <c r="J8552" s="2">
        <f t="shared" si="2531"/>
        <v>0.72837626916826226</v>
      </c>
      <c r="K8552">
        <f t="shared" si="2532"/>
        <v>0.56317313784052858</v>
      </c>
      <c r="L8552">
        <f t="shared" si="2533"/>
        <v>0.59043118724158294</v>
      </c>
      <c r="M8552">
        <f t="shared" si="2534"/>
        <v>0.50962844586496203</v>
      </c>
      <c r="N8552">
        <f t="shared" si="2535"/>
        <v>0.44908860878121926</v>
      </c>
      <c r="O8552">
        <f t="shared" si="2536"/>
        <v>0.49376331000912688</v>
      </c>
      <c r="P8552">
        <f t="shared" si="2537"/>
        <v>0.45736882716049382</v>
      </c>
      <c r="Q8552">
        <f t="shared" si="2538"/>
        <v>0.45739772377729931</v>
      </c>
      <c r="R8552">
        <f t="shared" si="2539"/>
        <v>0.45471349353049906</v>
      </c>
      <c r="S8552">
        <f t="shared" si="2540"/>
        <v>0.40091517071453714</v>
      </c>
      <c r="T8552">
        <f t="shared" si="2541"/>
        <v>0.45663589927412851</v>
      </c>
      <c r="U8552" s="8">
        <f t="shared" si="2542"/>
        <v>6</v>
      </c>
      <c r="V8552" s="8">
        <f t="shared" si="2544"/>
        <v>2</v>
      </c>
      <c r="W8552" s="8">
        <f t="shared" si="2547"/>
        <v>51</v>
      </c>
      <c r="X8552" s="8">
        <v>12445</v>
      </c>
      <c r="Y8552" s="8">
        <v>4998</v>
      </c>
      <c r="Z8552" s="8">
        <v>6378</v>
      </c>
      <c r="AA8552" s="8">
        <v>9584</v>
      </c>
      <c r="AB8552" s="8">
        <v>1623</v>
      </c>
      <c r="AC8552" s="8">
        <v>2371</v>
      </c>
      <c r="AD8552" s="8">
        <v>8922</v>
      </c>
      <c r="AE8552" s="8">
        <v>1230</v>
      </c>
      <c r="AF8552" s="8">
        <v>1139</v>
      </c>
      <c r="AG8552" s="8">
        <v>25478</v>
      </c>
      <c r="AH8552" s="20" cm="1">
        <f t="array" ref="AH8552">INDEX('Commercial Profile'!$I$30:$I$173,'Load Shapes'!W8552)</f>
        <v>0.95</v>
      </c>
      <c r="AI8552" s="20" cm="1">
        <f t="array" ref="AI8552">INDEX('Commercial Profile'!$J$30:$J$173,'Load Shapes'!W8552)</f>
        <v>1.03</v>
      </c>
      <c r="AJ8552" s="8" cm="1">
        <f t="array" ref="AJ8552">INDEX('EV Load Profile'!$K$8:$M$31,B8552,'Load Shapes'!V8552)</f>
        <v>11316.599999999999</v>
      </c>
    </row>
    <row r="8553" spans="1:36" x14ac:dyDescent="0.35">
      <c r="A8553">
        <v>8548</v>
      </c>
      <c r="B8553">
        <f t="shared" si="2545"/>
        <v>4</v>
      </c>
      <c r="C8553">
        <f t="shared" si="2546"/>
        <v>357</v>
      </c>
      <c r="D8553" s="18">
        <f t="shared" si="2543"/>
        <v>43092</v>
      </c>
      <c r="E8553" cm="1">
        <f t="array" ref="E8553">INDEX(G8553:T8553,$E$1)</f>
        <v>0.58490566037735847</v>
      </c>
      <c r="F8553" s="18"/>
      <c r="G8553" s="8">
        <v>1</v>
      </c>
      <c r="H8553" s="2">
        <f t="shared" si="2529"/>
        <v>0.58490566037735847</v>
      </c>
      <c r="I8553" s="2">
        <f t="shared" si="2530"/>
        <v>0.62048192771084343</v>
      </c>
      <c r="J8553" s="2">
        <f t="shared" si="2531"/>
        <v>0.71261557275491971</v>
      </c>
      <c r="K8553">
        <f t="shared" si="2532"/>
        <v>0.55842157661326819</v>
      </c>
      <c r="L8553">
        <f t="shared" si="2533"/>
        <v>0.58582398109864142</v>
      </c>
      <c r="M8553">
        <f t="shared" si="2534"/>
        <v>0.50483419896124648</v>
      </c>
      <c r="N8553">
        <f t="shared" si="2535"/>
        <v>0.44168501944613653</v>
      </c>
      <c r="O8553">
        <f t="shared" si="2536"/>
        <v>0.49041679342865835</v>
      </c>
      <c r="P8553">
        <f t="shared" si="2537"/>
        <v>0.4540895061728395</v>
      </c>
      <c r="Q8553">
        <f t="shared" si="2538"/>
        <v>0.45298882395160461</v>
      </c>
      <c r="R8553">
        <f t="shared" si="2539"/>
        <v>0.44842883548983364</v>
      </c>
      <c r="S8553">
        <f t="shared" si="2540"/>
        <v>0.40197113692361847</v>
      </c>
      <c r="T8553">
        <f t="shared" si="2541"/>
        <v>0.45165337395824001</v>
      </c>
      <c r="U8553" s="8">
        <f t="shared" si="2542"/>
        <v>6</v>
      </c>
      <c r="V8553" s="8">
        <f t="shared" si="2544"/>
        <v>2</v>
      </c>
      <c r="W8553" s="8">
        <f t="shared" si="2547"/>
        <v>52</v>
      </c>
      <c r="X8553" s="8">
        <v>12340</v>
      </c>
      <c r="Y8553" s="8">
        <v>4959</v>
      </c>
      <c r="Z8553" s="8">
        <v>6318</v>
      </c>
      <c r="AA8553" s="8">
        <v>9426</v>
      </c>
      <c r="AB8553" s="8">
        <v>1612</v>
      </c>
      <c r="AC8553" s="8">
        <v>2354</v>
      </c>
      <c r="AD8553" s="8">
        <v>8836</v>
      </c>
      <c r="AE8553" s="8">
        <v>1213</v>
      </c>
      <c r="AF8553" s="8">
        <v>1142</v>
      </c>
      <c r="AG8553" s="8">
        <v>25200</v>
      </c>
      <c r="AH8553" s="20" cm="1">
        <f t="array" ref="AH8553">INDEX('Commercial Profile'!$I$30:$I$173,'Load Shapes'!W8553)</f>
        <v>0.93</v>
      </c>
      <c r="AI8553" s="20" cm="1">
        <f t="array" ref="AI8553">INDEX('Commercial Profile'!$J$30:$J$173,'Load Shapes'!W8553)</f>
        <v>1.03</v>
      </c>
      <c r="AJ8553" s="8" cm="1">
        <f t="array" ref="AJ8553">INDEX('EV Load Profile'!$K$8:$M$31,B8553,'Load Shapes'!V8553)</f>
        <v>11071.73</v>
      </c>
    </row>
    <row r="8554" spans="1:36" x14ac:dyDescent="0.35">
      <c r="A8554">
        <v>8549</v>
      </c>
      <c r="B8554">
        <f t="shared" si="2545"/>
        <v>5</v>
      </c>
      <c r="C8554">
        <f t="shared" si="2546"/>
        <v>357</v>
      </c>
      <c r="D8554" s="18">
        <f t="shared" si="2543"/>
        <v>43092</v>
      </c>
      <c r="E8554" cm="1">
        <f t="array" ref="E8554">INDEX(G8554:T8554,$E$1)</f>
        <v>0.60377358490566035</v>
      </c>
      <c r="F8554" s="18"/>
      <c r="G8554" s="8">
        <v>1</v>
      </c>
      <c r="H8554" s="2">
        <f t="shared" si="2529"/>
        <v>0.60377358490566035</v>
      </c>
      <c r="I8554" s="2">
        <f t="shared" si="2530"/>
        <v>0.64457831325301207</v>
      </c>
      <c r="J8554" s="2">
        <f t="shared" si="2531"/>
        <v>0.7000534217259079</v>
      </c>
      <c r="K8554">
        <f t="shared" si="2532"/>
        <v>0.56760792831930496</v>
      </c>
      <c r="L8554">
        <f t="shared" si="2533"/>
        <v>0.58924985233313643</v>
      </c>
      <c r="M8554">
        <f t="shared" si="2534"/>
        <v>0.5078705553335997</v>
      </c>
      <c r="N8554">
        <f t="shared" si="2535"/>
        <v>0.43868609718382456</v>
      </c>
      <c r="O8554">
        <f t="shared" si="2536"/>
        <v>0.49437176756921203</v>
      </c>
      <c r="P8554">
        <f t="shared" si="2537"/>
        <v>0.45891203703703703</v>
      </c>
      <c r="Q8554">
        <f t="shared" si="2538"/>
        <v>0.45919204347380294</v>
      </c>
      <c r="R8554">
        <f t="shared" si="2539"/>
        <v>0.4499075785582255</v>
      </c>
      <c r="S8554">
        <f t="shared" si="2540"/>
        <v>0.40443505807814151</v>
      </c>
      <c r="T8554">
        <f t="shared" si="2541"/>
        <v>0.4555426113451026</v>
      </c>
      <c r="U8554" s="8">
        <f t="shared" si="2542"/>
        <v>6</v>
      </c>
      <c r="V8554" s="8">
        <f t="shared" si="2544"/>
        <v>2</v>
      </c>
      <c r="W8554" s="8">
        <f t="shared" si="2547"/>
        <v>53</v>
      </c>
      <c r="X8554" s="8">
        <v>12543</v>
      </c>
      <c r="Y8554" s="8">
        <v>4988</v>
      </c>
      <c r="Z8554" s="8">
        <v>6356</v>
      </c>
      <c r="AA8554" s="8">
        <v>9362</v>
      </c>
      <c r="AB8554" s="8">
        <v>1625</v>
      </c>
      <c r="AC8554" s="8">
        <v>2379</v>
      </c>
      <c r="AD8554" s="8">
        <v>8957</v>
      </c>
      <c r="AE8554" s="8">
        <v>1217</v>
      </c>
      <c r="AF8554" s="8">
        <v>1149</v>
      </c>
      <c r="AG8554" s="8">
        <v>25417</v>
      </c>
      <c r="AH8554" s="20" cm="1">
        <f t="array" ref="AH8554">INDEX('Commercial Profile'!$I$30:$I$173,'Load Shapes'!W8554)</f>
        <v>0.96</v>
      </c>
      <c r="AI8554" s="20" cm="1">
        <f t="array" ref="AI8554">INDEX('Commercial Profile'!$J$30:$J$173,'Load Shapes'!W8554)</f>
        <v>1.07</v>
      </c>
      <c r="AJ8554" s="8" cm="1">
        <f t="array" ref="AJ8554">INDEX('EV Load Profile'!$K$8:$M$31,B8554,'Load Shapes'!V8554)</f>
        <v>10876.555</v>
      </c>
    </row>
    <row r="8555" spans="1:36" x14ac:dyDescent="0.35">
      <c r="A8555">
        <v>8550</v>
      </c>
      <c r="B8555">
        <f t="shared" si="2545"/>
        <v>6</v>
      </c>
      <c r="C8555">
        <f t="shared" si="2546"/>
        <v>357</v>
      </c>
      <c r="D8555" s="18">
        <f t="shared" si="2543"/>
        <v>43092</v>
      </c>
      <c r="E8555" cm="1">
        <f t="array" ref="E8555">INDEX(G8555:T8555,$E$1)</f>
        <v>0.67295597484276726</v>
      </c>
      <c r="F8555" s="18"/>
      <c r="G8555" s="8">
        <v>1</v>
      </c>
      <c r="H8555" s="2">
        <f t="shared" si="2529"/>
        <v>0.67295597484276726</v>
      </c>
      <c r="I8555" s="2">
        <f t="shared" si="2530"/>
        <v>0.6987951807228916</v>
      </c>
      <c r="J8555" s="2">
        <f t="shared" si="2531"/>
        <v>0.69247622572288281</v>
      </c>
      <c r="K8555">
        <f t="shared" si="2532"/>
        <v>0.57774459227079378</v>
      </c>
      <c r="L8555">
        <f t="shared" si="2533"/>
        <v>0.60378027170702897</v>
      </c>
      <c r="M8555">
        <f t="shared" si="2534"/>
        <v>0.5220934878146225</v>
      </c>
      <c r="N8555">
        <f t="shared" si="2535"/>
        <v>0.44468394170844855</v>
      </c>
      <c r="O8555">
        <f t="shared" si="2536"/>
        <v>0.5095832065713416</v>
      </c>
      <c r="P8555">
        <f t="shared" si="2537"/>
        <v>0.47415123456790126</v>
      </c>
      <c r="Q8555">
        <f t="shared" si="2538"/>
        <v>0.47472572541782015</v>
      </c>
      <c r="R8555">
        <f t="shared" si="2539"/>
        <v>0.45730129390018487</v>
      </c>
      <c r="S8555">
        <f t="shared" si="2540"/>
        <v>0.41429074269623373</v>
      </c>
      <c r="T8555">
        <f t="shared" si="2541"/>
        <v>0.47070526032798637</v>
      </c>
      <c r="U8555" s="8">
        <f t="shared" si="2542"/>
        <v>6</v>
      </c>
      <c r="V8555" s="8">
        <f t="shared" si="2544"/>
        <v>2</v>
      </c>
      <c r="W8555" s="8">
        <f t="shared" si="2547"/>
        <v>54</v>
      </c>
      <c r="X8555" s="8">
        <v>12767</v>
      </c>
      <c r="Y8555" s="8">
        <v>5111</v>
      </c>
      <c r="Z8555" s="8">
        <v>6534</v>
      </c>
      <c r="AA8555" s="8">
        <v>9490</v>
      </c>
      <c r="AB8555" s="8">
        <v>1675</v>
      </c>
      <c r="AC8555" s="8">
        <v>2458</v>
      </c>
      <c r="AD8555" s="8">
        <v>9260</v>
      </c>
      <c r="AE8555" s="8">
        <v>1237</v>
      </c>
      <c r="AF8555" s="8">
        <v>1177</v>
      </c>
      <c r="AG8555" s="8">
        <v>26263</v>
      </c>
      <c r="AH8555" s="20" cm="1">
        <f t="array" ref="AH8555">INDEX('Commercial Profile'!$I$30:$I$173,'Load Shapes'!W8555)</f>
        <v>1.07</v>
      </c>
      <c r="AI8555" s="20" cm="1">
        <f t="array" ref="AI8555">INDEX('Commercial Profile'!$J$30:$J$173,'Load Shapes'!W8555)</f>
        <v>1.1599999999999999</v>
      </c>
      <c r="AJ8555" s="8" cm="1">
        <f t="array" ref="AJ8555">INDEX('EV Load Profile'!$K$8:$M$31,B8555,'Load Shapes'!V8555)</f>
        <v>10758.83</v>
      </c>
    </row>
    <row r="8556" spans="1:36" x14ac:dyDescent="0.35">
      <c r="A8556">
        <v>8551</v>
      </c>
      <c r="B8556">
        <f t="shared" si="2545"/>
        <v>7</v>
      </c>
      <c r="C8556">
        <f t="shared" si="2546"/>
        <v>357</v>
      </c>
      <c r="D8556" s="18">
        <f t="shared" si="2543"/>
        <v>43092</v>
      </c>
      <c r="E8556" cm="1">
        <f t="array" ref="E8556">INDEX(G8556:T8556,$E$1)</f>
        <v>0.73584905660377353</v>
      </c>
      <c r="F8556" s="18"/>
      <c r="G8556" s="8">
        <v>1</v>
      </c>
      <c r="H8556" s="2">
        <f t="shared" si="2529"/>
        <v>0.73584905660377353</v>
      </c>
      <c r="I8556" s="2">
        <f t="shared" si="2530"/>
        <v>0.77108433734939763</v>
      </c>
      <c r="J8556" s="2">
        <f t="shared" si="2531"/>
        <v>0.68725312565369212</v>
      </c>
      <c r="K8556">
        <f t="shared" si="2532"/>
        <v>0.60752104262829221</v>
      </c>
      <c r="L8556">
        <f t="shared" si="2533"/>
        <v>0.6279976373301831</v>
      </c>
      <c r="M8556">
        <f t="shared" si="2534"/>
        <v>0.5449460647223332</v>
      </c>
      <c r="N8556">
        <f t="shared" si="2535"/>
        <v>0.45935054589756807</v>
      </c>
      <c r="O8556">
        <f t="shared" si="2536"/>
        <v>0.53422573775479165</v>
      </c>
      <c r="P8556">
        <f t="shared" si="2537"/>
        <v>0.50019290123456794</v>
      </c>
      <c r="Q8556">
        <f t="shared" si="2538"/>
        <v>0.50199938480467543</v>
      </c>
      <c r="R8556">
        <f t="shared" si="2539"/>
        <v>0.47504621072088726</v>
      </c>
      <c r="S8556">
        <f t="shared" si="2540"/>
        <v>0.43681802182330165</v>
      </c>
      <c r="T8556">
        <f t="shared" si="2541"/>
        <v>0.49827045434178691</v>
      </c>
      <c r="U8556" s="8">
        <f t="shared" si="2542"/>
        <v>6</v>
      </c>
      <c r="V8556" s="8">
        <f t="shared" si="2544"/>
        <v>2</v>
      </c>
      <c r="W8556" s="8">
        <f t="shared" si="2547"/>
        <v>55</v>
      </c>
      <c r="X8556" s="8">
        <v>13425</v>
      </c>
      <c r="Y8556" s="8">
        <v>5316</v>
      </c>
      <c r="Z8556" s="8">
        <v>6820</v>
      </c>
      <c r="AA8556" s="8">
        <v>9803</v>
      </c>
      <c r="AB8556" s="8">
        <v>1756</v>
      </c>
      <c r="AC8556" s="8">
        <v>2593</v>
      </c>
      <c r="AD8556" s="8">
        <v>9792</v>
      </c>
      <c r="AE8556" s="8">
        <v>1285</v>
      </c>
      <c r="AF8556" s="8">
        <v>1241</v>
      </c>
      <c r="AG8556" s="8">
        <v>27801</v>
      </c>
      <c r="AH8556" s="20" cm="1">
        <f t="array" ref="AH8556">INDEX('Commercial Profile'!$I$30:$I$173,'Load Shapes'!W8556)</f>
        <v>1.17</v>
      </c>
      <c r="AI8556" s="20" cm="1">
        <f t="array" ref="AI8556">INDEX('Commercial Profile'!$J$30:$J$173,'Load Shapes'!W8556)</f>
        <v>1.28</v>
      </c>
      <c r="AJ8556" s="8" cm="1">
        <f t="array" ref="AJ8556">INDEX('EV Load Profile'!$K$8:$M$31,B8556,'Load Shapes'!V8556)</f>
        <v>10677.68</v>
      </c>
    </row>
    <row r="8557" spans="1:36" x14ac:dyDescent="0.35">
      <c r="A8557">
        <v>8552</v>
      </c>
      <c r="B8557">
        <f t="shared" si="2545"/>
        <v>8</v>
      </c>
      <c r="C8557">
        <f t="shared" si="2546"/>
        <v>357</v>
      </c>
      <c r="D8557" s="18">
        <f t="shared" si="2543"/>
        <v>43092</v>
      </c>
      <c r="E8557" cm="1">
        <f t="array" ref="E8557">INDEX(G8557:T8557,$E$1)</f>
        <v>0.74213836477987416</v>
      </c>
      <c r="F8557" s="18"/>
      <c r="G8557" s="8">
        <v>1</v>
      </c>
      <c r="H8557" s="2">
        <f t="shared" si="2529"/>
        <v>0.74213836477987416</v>
      </c>
      <c r="I8557" s="2">
        <f t="shared" si="2530"/>
        <v>0.78313253012048201</v>
      </c>
      <c r="J8557" s="2">
        <f t="shared" si="2531"/>
        <v>0.67878642573253734</v>
      </c>
      <c r="K8557">
        <f t="shared" si="2532"/>
        <v>0.63426554439315774</v>
      </c>
      <c r="L8557">
        <f t="shared" si="2533"/>
        <v>0.65410513880685173</v>
      </c>
      <c r="M8557">
        <f t="shared" si="2534"/>
        <v>0.57051538154214942</v>
      </c>
      <c r="N8557">
        <f t="shared" si="2535"/>
        <v>0.48249847710978866</v>
      </c>
      <c r="O8557">
        <f t="shared" si="2536"/>
        <v>0.56647398843930641</v>
      </c>
      <c r="P8557">
        <f t="shared" si="2537"/>
        <v>0.53144290123456794</v>
      </c>
      <c r="Q8557">
        <f t="shared" si="2538"/>
        <v>0.52876038142110116</v>
      </c>
      <c r="R8557">
        <f t="shared" si="2539"/>
        <v>0.49463955637707946</v>
      </c>
      <c r="S8557">
        <f t="shared" si="2540"/>
        <v>0.47025695177754312</v>
      </c>
      <c r="T8557">
        <f t="shared" si="2541"/>
        <v>0.52540550228515104</v>
      </c>
      <c r="U8557" s="8">
        <f t="shared" si="2542"/>
        <v>6</v>
      </c>
      <c r="V8557" s="8">
        <f t="shared" si="2544"/>
        <v>2</v>
      </c>
      <c r="W8557" s="8">
        <f t="shared" si="2547"/>
        <v>56</v>
      </c>
      <c r="X8557" s="8">
        <v>14016</v>
      </c>
      <c r="Y8557" s="8">
        <v>5537</v>
      </c>
      <c r="Z8557" s="8">
        <v>7140</v>
      </c>
      <c r="AA8557" s="8">
        <v>10297</v>
      </c>
      <c r="AB8557" s="8">
        <v>1862</v>
      </c>
      <c r="AC8557" s="8">
        <v>2755</v>
      </c>
      <c r="AD8557" s="8">
        <v>10314</v>
      </c>
      <c r="AE8557" s="8">
        <v>1338</v>
      </c>
      <c r="AF8557" s="8">
        <v>1336</v>
      </c>
      <c r="AG8557" s="8">
        <v>29315</v>
      </c>
      <c r="AH8557" s="20" cm="1">
        <f t="array" ref="AH8557">INDEX('Commercial Profile'!$I$30:$I$173,'Load Shapes'!W8557)</f>
        <v>1.18</v>
      </c>
      <c r="AI8557" s="20" cm="1">
        <f t="array" ref="AI8557">INDEX('Commercial Profile'!$J$30:$J$173,'Load Shapes'!W8557)</f>
        <v>1.3</v>
      </c>
      <c r="AJ8557" s="8" cm="1">
        <f t="array" ref="AJ8557">INDEX('EV Load Profile'!$K$8:$M$31,B8557,'Load Shapes'!V8557)</f>
        <v>10546.135</v>
      </c>
    </row>
    <row r="8558" spans="1:36" x14ac:dyDescent="0.35">
      <c r="A8558">
        <v>8553</v>
      </c>
      <c r="B8558">
        <f t="shared" si="2545"/>
        <v>9</v>
      </c>
      <c r="C8558">
        <f t="shared" si="2546"/>
        <v>357</v>
      </c>
      <c r="D8558" s="18">
        <f t="shared" si="2543"/>
        <v>43092</v>
      </c>
      <c r="E8558" cm="1">
        <f t="array" ref="E8558">INDEX(G8558:T8558,$E$1)</f>
        <v>0.74842767295597479</v>
      </c>
      <c r="F8558" s="18"/>
      <c r="G8558" s="8">
        <v>1</v>
      </c>
      <c r="H8558" s="2">
        <f t="shared" si="2529"/>
        <v>0.74842767295597479</v>
      </c>
      <c r="I8558" s="2">
        <f t="shared" si="2530"/>
        <v>0.74698795180722899</v>
      </c>
      <c r="J8558" s="2">
        <f t="shared" si="2531"/>
        <v>0.73509356847474538</v>
      </c>
      <c r="K8558">
        <f t="shared" si="2532"/>
        <v>0.65711829124807675</v>
      </c>
      <c r="L8558">
        <f t="shared" si="2533"/>
        <v>0.6747784997046663</v>
      </c>
      <c r="M8558">
        <f t="shared" si="2534"/>
        <v>0.58457850579304838</v>
      </c>
      <c r="N8558">
        <f t="shared" si="2535"/>
        <v>0.49646220889367881</v>
      </c>
      <c r="O8558">
        <f t="shared" si="2536"/>
        <v>0.59050806206267115</v>
      </c>
      <c r="P8558">
        <f t="shared" si="2537"/>
        <v>0.55343364197530864</v>
      </c>
      <c r="Q8558">
        <f t="shared" si="2538"/>
        <v>0.54285860760791549</v>
      </c>
      <c r="R8558">
        <f t="shared" si="2539"/>
        <v>0.5101663585951941</v>
      </c>
      <c r="S8558">
        <f t="shared" si="2540"/>
        <v>0.50369588173178459</v>
      </c>
      <c r="T8558">
        <f t="shared" si="2541"/>
        <v>0.54501299399587777</v>
      </c>
      <c r="U8558" s="8">
        <f t="shared" si="2542"/>
        <v>6</v>
      </c>
      <c r="V8558" s="8">
        <f t="shared" si="2544"/>
        <v>2</v>
      </c>
      <c r="W8558" s="8">
        <f t="shared" si="2547"/>
        <v>57</v>
      </c>
      <c r="X8558" s="8">
        <v>14521</v>
      </c>
      <c r="Y8558" s="8">
        <v>5712</v>
      </c>
      <c r="Z8558" s="8">
        <v>7316</v>
      </c>
      <c r="AA8558" s="8">
        <v>10595</v>
      </c>
      <c r="AB8558" s="8">
        <v>1941</v>
      </c>
      <c r="AC8558" s="8">
        <v>2869</v>
      </c>
      <c r="AD8558" s="8">
        <v>10589</v>
      </c>
      <c r="AE8558" s="8">
        <v>1380</v>
      </c>
      <c r="AF8558" s="8">
        <v>1431</v>
      </c>
      <c r="AG8558" s="8">
        <v>30409</v>
      </c>
      <c r="AH8558" s="20" cm="1">
        <f t="array" ref="AH8558">INDEX('Commercial Profile'!$I$30:$I$173,'Load Shapes'!W8558)</f>
        <v>1.19</v>
      </c>
      <c r="AI8558" s="20" cm="1">
        <f t="array" ref="AI8558">INDEX('Commercial Profile'!$J$30:$J$173,'Load Shapes'!W8558)</f>
        <v>1.24</v>
      </c>
      <c r="AJ8558" s="8" cm="1">
        <f t="array" ref="AJ8558">INDEX('EV Load Profile'!$K$8:$M$31,B8558,'Load Shapes'!V8558)</f>
        <v>11420.965</v>
      </c>
    </row>
    <row r="8559" spans="1:36" x14ac:dyDescent="0.35">
      <c r="A8559">
        <v>8554</v>
      </c>
      <c r="B8559">
        <f t="shared" si="2545"/>
        <v>10</v>
      </c>
      <c r="C8559">
        <f t="shared" si="2546"/>
        <v>357</v>
      </c>
      <c r="D8559" s="18">
        <f t="shared" si="2543"/>
        <v>43092</v>
      </c>
      <c r="E8559" cm="1">
        <f t="array" ref="E8559">INDEX(G8559:T8559,$E$1)</f>
        <v>0.71698113207547165</v>
      </c>
      <c r="F8559" s="18"/>
      <c r="G8559" s="8">
        <v>1</v>
      </c>
      <c r="H8559" s="2">
        <f t="shared" si="2529"/>
        <v>0.71698113207547165</v>
      </c>
      <c r="I8559" s="2">
        <f t="shared" si="2530"/>
        <v>0.72891566265060237</v>
      </c>
      <c r="J8559" s="2">
        <f t="shared" si="2531"/>
        <v>0.80309459829114838</v>
      </c>
      <c r="K8559">
        <f t="shared" si="2532"/>
        <v>0.67553624762421938</v>
      </c>
      <c r="L8559">
        <f t="shared" si="2533"/>
        <v>0.69155345540460722</v>
      </c>
      <c r="M8559">
        <f t="shared" si="2534"/>
        <v>0.60175789053136242</v>
      </c>
      <c r="N8559">
        <f t="shared" si="2535"/>
        <v>0.50981678459303692</v>
      </c>
      <c r="O8559">
        <f t="shared" si="2536"/>
        <v>0.61302099178582292</v>
      </c>
      <c r="P8559">
        <f t="shared" si="2537"/>
        <v>0.57735339506172845</v>
      </c>
      <c r="Q8559">
        <f t="shared" si="2538"/>
        <v>0.5417307495129704</v>
      </c>
      <c r="R8559">
        <f t="shared" si="2539"/>
        <v>0.52791127541589644</v>
      </c>
      <c r="S8559">
        <f t="shared" si="2540"/>
        <v>0.53467089053150296</v>
      </c>
      <c r="T8559">
        <f t="shared" si="2541"/>
        <v>0.54850793081817362</v>
      </c>
      <c r="U8559" s="8">
        <f t="shared" si="2542"/>
        <v>6</v>
      </c>
      <c r="V8559" s="8">
        <f t="shared" si="2544"/>
        <v>2</v>
      </c>
      <c r="W8559" s="8">
        <f t="shared" si="2547"/>
        <v>58</v>
      </c>
      <c r="X8559" s="8">
        <v>14928</v>
      </c>
      <c r="Y8559" s="8">
        <v>5854</v>
      </c>
      <c r="Z8559" s="8">
        <v>7531</v>
      </c>
      <c r="AA8559" s="8">
        <v>10880</v>
      </c>
      <c r="AB8559" s="8">
        <v>2015</v>
      </c>
      <c r="AC8559" s="8">
        <v>2993</v>
      </c>
      <c r="AD8559" s="8">
        <v>10567</v>
      </c>
      <c r="AE8559" s="8">
        <v>1428</v>
      </c>
      <c r="AF8559" s="8">
        <v>1519</v>
      </c>
      <c r="AG8559" s="8">
        <v>30604</v>
      </c>
      <c r="AH8559" s="20" cm="1">
        <f t="array" ref="AH8559">INDEX('Commercial Profile'!$I$30:$I$173,'Load Shapes'!W8559)</f>
        <v>1.1399999999999999</v>
      </c>
      <c r="AI8559" s="20" cm="1">
        <f t="array" ref="AI8559">INDEX('Commercial Profile'!$J$30:$J$173,'Load Shapes'!W8559)</f>
        <v>1.21</v>
      </c>
      <c r="AJ8559" s="8" cm="1">
        <f t="array" ref="AJ8559">INDEX('EV Load Profile'!$K$8:$M$31,B8559,'Load Shapes'!V8559)</f>
        <v>12477.48</v>
      </c>
    </row>
    <row r="8560" spans="1:36" x14ac:dyDescent="0.35">
      <c r="A8560">
        <v>8555</v>
      </c>
      <c r="B8560">
        <f t="shared" si="2545"/>
        <v>11</v>
      </c>
      <c r="C8560">
        <f t="shared" si="2546"/>
        <v>357</v>
      </c>
      <c r="D8560" s="18">
        <f t="shared" si="2543"/>
        <v>43092</v>
      </c>
      <c r="E8560" cm="1">
        <f t="array" ref="E8560">INDEX(G8560:T8560,$E$1)</f>
        <v>0.71698113207547165</v>
      </c>
      <c r="F8560" s="18"/>
      <c r="G8560" s="8">
        <v>1</v>
      </c>
      <c r="H8560" s="2">
        <f t="shared" si="2529"/>
        <v>0.71698113207547165</v>
      </c>
      <c r="I8560" s="2">
        <f t="shared" si="2530"/>
        <v>0.71084337349397586</v>
      </c>
      <c r="J8560" s="2">
        <f t="shared" si="2531"/>
        <v>0.84627061644166246</v>
      </c>
      <c r="K8560">
        <f t="shared" si="2532"/>
        <v>0.679111231785682</v>
      </c>
      <c r="L8560">
        <f t="shared" si="2533"/>
        <v>0.69805079740106324</v>
      </c>
      <c r="M8560">
        <f t="shared" si="2534"/>
        <v>0.61709948062325215</v>
      </c>
      <c r="N8560">
        <f t="shared" si="2535"/>
        <v>0.51825125345578937</v>
      </c>
      <c r="O8560">
        <f t="shared" si="2536"/>
        <v>0.62427745664739887</v>
      </c>
      <c r="P8560">
        <f t="shared" si="2537"/>
        <v>0.59066358024691357</v>
      </c>
      <c r="Q8560">
        <f t="shared" si="2538"/>
        <v>0.53547626371372914</v>
      </c>
      <c r="R8560">
        <f t="shared" si="2539"/>
        <v>0.54011090573012943</v>
      </c>
      <c r="S8560">
        <f t="shared" si="2540"/>
        <v>0.54910242872228088</v>
      </c>
      <c r="T8560">
        <f t="shared" si="2541"/>
        <v>0.54581951787794603</v>
      </c>
      <c r="U8560" s="8">
        <f t="shared" si="2542"/>
        <v>6</v>
      </c>
      <c r="V8560" s="8">
        <f t="shared" si="2544"/>
        <v>2</v>
      </c>
      <c r="W8560" s="8">
        <f t="shared" si="2547"/>
        <v>59</v>
      </c>
      <c r="X8560" s="8">
        <v>15007</v>
      </c>
      <c r="Y8560" s="8">
        <v>5909</v>
      </c>
      <c r="Z8560" s="8">
        <v>7723</v>
      </c>
      <c r="AA8560" s="8">
        <v>11060</v>
      </c>
      <c r="AB8560" s="8">
        <v>2052</v>
      </c>
      <c r="AC8560" s="8">
        <v>3062</v>
      </c>
      <c r="AD8560" s="8">
        <v>10445</v>
      </c>
      <c r="AE8560" s="8">
        <v>1461</v>
      </c>
      <c r="AF8560" s="8">
        <v>1560</v>
      </c>
      <c r="AG8560" s="8">
        <v>30454</v>
      </c>
      <c r="AH8560" s="20" cm="1">
        <f t="array" ref="AH8560">INDEX('Commercial Profile'!$I$30:$I$173,'Load Shapes'!W8560)</f>
        <v>1.1399999999999999</v>
      </c>
      <c r="AI8560" s="20" cm="1">
        <f t="array" ref="AI8560">INDEX('Commercial Profile'!$J$30:$J$173,'Load Shapes'!W8560)</f>
        <v>1.18</v>
      </c>
      <c r="AJ8560" s="8" cm="1">
        <f t="array" ref="AJ8560">INDEX('EV Load Profile'!$K$8:$M$31,B8560,'Load Shapes'!V8560)</f>
        <v>13148.295</v>
      </c>
    </row>
    <row r="8561" spans="1:36" x14ac:dyDescent="0.35">
      <c r="A8561">
        <v>8556</v>
      </c>
      <c r="B8561">
        <f t="shared" si="2545"/>
        <v>12</v>
      </c>
      <c r="C8561">
        <f t="shared" si="2546"/>
        <v>357</v>
      </c>
      <c r="D8561" s="18">
        <f t="shared" si="2543"/>
        <v>43092</v>
      </c>
      <c r="E8561" cm="1">
        <f t="array" ref="E8561">INDEX(G8561:T8561,$E$1)</f>
        <v>0.69811320754716988</v>
      </c>
      <c r="F8561" s="18"/>
      <c r="G8561" s="8">
        <v>1</v>
      </c>
      <c r="H8561" s="2">
        <f t="shared" si="2529"/>
        <v>0.69811320754716988</v>
      </c>
      <c r="I8561" s="2">
        <f t="shared" si="2530"/>
        <v>0.68072289156626498</v>
      </c>
      <c r="J8561" s="2">
        <f t="shared" si="2531"/>
        <v>0.85828503387130506</v>
      </c>
      <c r="K8561">
        <f t="shared" si="2532"/>
        <v>0.6776178839714001</v>
      </c>
      <c r="L8561">
        <f t="shared" si="2533"/>
        <v>0.69698759598346127</v>
      </c>
      <c r="M8561">
        <f t="shared" si="2534"/>
        <v>0.61933679584498602</v>
      </c>
      <c r="N8561">
        <f t="shared" si="2535"/>
        <v>0.52289021133030322</v>
      </c>
      <c r="O8561">
        <f t="shared" si="2536"/>
        <v>0.62519014298752662</v>
      </c>
      <c r="P8561">
        <f t="shared" si="2537"/>
        <v>0.59375</v>
      </c>
      <c r="Q8561">
        <f t="shared" si="2538"/>
        <v>0.52430021531836357</v>
      </c>
      <c r="R8561">
        <f t="shared" si="2539"/>
        <v>0.54417744916820698</v>
      </c>
      <c r="S8561">
        <f t="shared" si="2540"/>
        <v>0.55332629355860607</v>
      </c>
      <c r="T8561">
        <f t="shared" si="2541"/>
        <v>0.53653553185769332</v>
      </c>
      <c r="U8561" s="8">
        <f t="shared" si="2542"/>
        <v>6</v>
      </c>
      <c r="V8561" s="8">
        <f t="shared" si="2544"/>
        <v>2</v>
      </c>
      <c r="W8561" s="8">
        <f t="shared" si="2547"/>
        <v>60</v>
      </c>
      <c r="X8561" s="8">
        <v>14974</v>
      </c>
      <c r="Y8561" s="8">
        <v>5900</v>
      </c>
      <c r="Z8561" s="8">
        <v>7751</v>
      </c>
      <c r="AA8561" s="8">
        <v>11159</v>
      </c>
      <c r="AB8561" s="8">
        <v>2055</v>
      </c>
      <c r="AC8561" s="8">
        <v>3078</v>
      </c>
      <c r="AD8561" s="8">
        <v>10227</v>
      </c>
      <c r="AE8561" s="8">
        <v>1472</v>
      </c>
      <c r="AF8561" s="8">
        <v>1572</v>
      </c>
      <c r="AG8561" s="8">
        <v>29936</v>
      </c>
      <c r="AH8561" s="20" cm="1">
        <f t="array" ref="AH8561">INDEX('Commercial Profile'!$I$30:$I$173,'Load Shapes'!W8561)</f>
        <v>1.1100000000000001</v>
      </c>
      <c r="AI8561" s="20" cm="1">
        <f t="array" ref="AI8561">INDEX('Commercial Profile'!$J$30:$J$173,'Load Shapes'!W8561)</f>
        <v>1.1299999999999999</v>
      </c>
      <c r="AJ8561" s="8" cm="1">
        <f t="array" ref="AJ8561">INDEX('EV Load Profile'!$K$8:$M$31,B8561,'Load Shapes'!V8561)</f>
        <v>13334.96</v>
      </c>
    </row>
    <row r="8562" spans="1:36" x14ac:dyDescent="0.35">
      <c r="A8562">
        <v>8557</v>
      </c>
      <c r="B8562">
        <f t="shared" si="2545"/>
        <v>13</v>
      </c>
      <c r="C8562">
        <f t="shared" si="2546"/>
        <v>357</v>
      </c>
      <c r="D8562" s="18">
        <f t="shared" si="2543"/>
        <v>43092</v>
      </c>
      <c r="E8562" cm="1">
        <f t="array" ref="E8562">INDEX(G8562:T8562,$E$1)</f>
        <v>0.63522012578616349</v>
      </c>
      <c r="F8562" s="18"/>
      <c r="G8562" s="8">
        <v>1</v>
      </c>
      <c r="H8562" s="2">
        <f t="shared" si="2529"/>
        <v>0.63522012578616349</v>
      </c>
      <c r="I8562" s="2">
        <f t="shared" si="2530"/>
        <v>0.65060240963855431</v>
      </c>
      <c r="J8562" s="2">
        <f t="shared" si="2531"/>
        <v>0.83364989460472749</v>
      </c>
      <c r="K8562">
        <f t="shared" si="2532"/>
        <v>0.66856729115757085</v>
      </c>
      <c r="L8562">
        <f t="shared" si="2533"/>
        <v>0.68470171293561721</v>
      </c>
      <c r="M8562">
        <f t="shared" si="2534"/>
        <v>0.61558130243707554</v>
      </c>
      <c r="N8562">
        <f t="shared" si="2535"/>
        <v>0.52007872170938574</v>
      </c>
      <c r="O8562">
        <f t="shared" si="2536"/>
        <v>0.62001825372680253</v>
      </c>
      <c r="P8562">
        <f t="shared" si="2537"/>
        <v>0.59529320987654322</v>
      </c>
      <c r="Q8562">
        <f t="shared" si="2538"/>
        <v>0.5136880959704706</v>
      </c>
      <c r="R8562">
        <f t="shared" si="2539"/>
        <v>0.54380776340110903</v>
      </c>
      <c r="S8562">
        <f t="shared" si="2540"/>
        <v>0.5526223160858853</v>
      </c>
      <c r="T8562">
        <f t="shared" si="2541"/>
        <v>0.52536965677928127</v>
      </c>
      <c r="U8562" s="8">
        <f t="shared" si="2542"/>
        <v>6</v>
      </c>
      <c r="V8562" s="8">
        <f t="shared" si="2544"/>
        <v>2</v>
      </c>
      <c r="W8562" s="8">
        <f t="shared" si="2547"/>
        <v>61</v>
      </c>
      <c r="X8562" s="8">
        <v>14774</v>
      </c>
      <c r="Y8562" s="8">
        <v>5796</v>
      </c>
      <c r="Z8562" s="8">
        <v>7704</v>
      </c>
      <c r="AA8562" s="8">
        <v>11099</v>
      </c>
      <c r="AB8562" s="8">
        <v>2038</v>
      </c>
      <c r="AC8562" s="8">
        <v>3086</v>
      </c>
      <c r="AD8562" s="8">
        <v>10020</v>
      </c>
      <c r="AE8562" s="8">
        <v>1471</v>
      </c>
      <c r="AF8562" s="8">
        <v>1570</v>
      </c>
      <c r="AG8562" s="8">
        <v>29313</v>
      </c>
      <c r="AH8562" s="20" cm="1">
        <f t="array" ref="AH8562">INDEX('Commercial Profile'!$I$30:$I$173,'Load Shapes'!W8562)</f>
        <v>1.01</v>
      </c>
      <c r="AI8562" s="20" cm="1">
        <f t="array" ref="AI8562">INDEX('Commercial Profile'!$J$30:$J$173,'Load Shapes'!W8562)</f>
        <v>1.08</v>
      </c>
      <c r="AJ8562" s="8" cm="1">
        <f t="array" ref="AJ8562">INDEX('EV Load Profile'!$K$8:$M$31,B8562,'Load Shapes'!V8562)</f>
        <v>12952.21</v>
      </c>
    </row>
    <row r="8563" spans="1:36" x14ac:dyDescent="0.35">
      <c r="A8563">
        <v>8558</v>
      </c>
      <c r="B8563">
        <f t="shared" si="2545"/>
        <v>14</v>
      </c>
      <c r="C8563">
        <f t="shared" si="2546"/>
        <v>357</v>
      </c>
      <c r="D8563" s="18">
        <f t="shared" si="2543"/>
        <v>43092</v>
      </c>
      <c r="E8563" cm="1">
        <f t="array" ref="E8563">INDEX(G8563:T8563,$E$1)</f>
        <v>0.61635220125786161</v>
      </c>
      <c r="F8563" s="18"/>
      <c r="G8563" s="8">
        <v>1</v>
      </c>
      <c r="H8563" s="2">
        <f t="shared" si="2529"/>
        <v>0.61635220125786161</v>
      </c>
      <c r="I8563" s="2">
        <f t="shared" si="2530"/>
        <v>0.6325301204819278</v>
      </c>
      <c r="J8563" s="2">
        <f t="shared" si="2531"/>
        <v>0.83998487457158022</v>
      </c>
      <c r="K8563">
        <f t="shared" si="2532"/>
        <v>0.6629559236129966</v>
      </c>
      <c r="L8563">
        <f t="shared" si="2533"/>
        <v>0.67418783225044299</v>
      </c>
      <c r="M8563">
        <f t="shared" si="2534"/>
        <v>0.61038753495805032</v>
      </c>
      <c r="N8563">
        <f t="shared" si="2535"/>
        <v>0.51454945878824798</v>
      </c>
      <c r="O8563">
        <f t="shared" si="2536"/>
        <v>0.61728019470641926</v>
      </c>
      <c r="P8563">
        <f t="shared" si="2537"/>
        <v>0.59432870370370372</v>
      </c>
      <c r="Q8563">
        <f t="shared" si="2538"/>
        <v>0.50610068696811239</v>
      </c>
      <c r="R8563">
        <f t="shared" si="2539"/>
        <v>0.54602587800369684</v>
      </c>
      <c r="S8563">
        <f t="shared" si="2540"/>
        <v>0.5543822597676874</v>
      </c>
      <c r="T8563">
        <f t="shared" si="2541"/>
        <v>0.51637243480598616</v>
      </c>
      <c r="U8563" s="8">
        <f t="shared" si="2542"/>
        <v>6</v>
      </c>
      <c r="V8563" s="8">
        <f t="shared" si="2544"/>
        <v>2</v>
      </c>
      <c r="W8563" s="8">
        <f t="shared" si="2547"/>
        <v>62</v>
      </c>
      <c r="X8563" s="8">
        <v>14650</v>
      </c>
      <c r="Y8563" s="8">
        <v>5707</v>
      </c>
      <c r="Z8563" s="8">
        <v>7639</v>
      </c>
      <c r="AA8563" s="8">
        <v>10981</v>
      </c>
      <c r="AB8563" s="8">
        <v>2029</v>
      </c>
      <c r="AC8563" s="8">
        <v>3081</v>
      </c>
      <c r="AD8563" s="8">
        <v>9872</v>
      </c>
      <c r="AE8563" s="8">
        <v>1477</v>
      </c>
      <c r="AF8563" s="8">
        <v>1575</v>
      </c>
      <c r="AG8563" s="8">
        <v>28811</v>
      </c>
      <c r="AH8563" s="20" cm="1">
        <f t="array" ref="AH8563">INDEX('Commercial Profile'!$I$30:$I$173,'Load Shapes'!W8563)</f>
        <v>0.98</v>
      </c>
      <c r="AI8563" s="20" cm="1">
        <f t="array" ref="AI8563">INDEX('Commercial Profile'!$J$30:$J$173,'Load Shapes'!W8563)</f>
        <v>1.05</v>
      </c>
      <c r="AJ8563" s="8" cm="1">
        <f t="array" ref="AJ8563">INDEX('EV Load Profile'!$K$8:$M$31,B8563,'Load Shapes'!V8563)</f>
        <v>13050.634999999998</v>
      </c>
    </row>
    <row r="8564" spans="1:36" x14ac:dyDescent="0.35">
      <c r="A8564">
        <v>8559</v>
      </c>
      <c r="B8564">
        <f t="shared" si="2545"/>
        <v>15</v>
      </c>
      <c r="C8564">
        <f t="shared" si="2546"/>
        <v>357</v>
      </c>
      <c r="D8564" s="18">
        <f t="shared" si="2543"/>
        <v>43092</v>
      </c>
      <c r="E8564" cm="1">
        <f t="array" ref="E8564">INDEX(G8564:T8564,$E$1)</f>
        <v>0.61635220125786161</v>
      </c>
      <c r="F8564" s="18"/>
      <c r="G8564" s="8">
        <v>1</v>
      </c>
      <c r="H8564" s="2">
        <f t="shared" si="2529"/>
        <v>0.61635220125786161</v>
      </c>
      <c r="I8564" s="2">
        <f t="shared" si="2530"/>
        <v>0.65662650602409645</v>
      </c>
      <c r="J8564" s="2">
        <f t="shared" si="2531"/>
        <v>0.84660144496114054</v>
      </c>
      <c r="K8564">
        <f t="shared" si="2532"/>
        <v>0.65978821612815641</v>
      </c>
      <c r="L8564">
        <f t="shared" si="2533"/>
        <v>0.66686355581807444</v>
      </c>
      <c r="M8564">
        <f t="shared" si="2534"/>
        <v>0.60599280862964444</v>
      </c>
      <c r="N8564">
        <f t="shared" si="2535"/>
        <v>0.50663042968933036</v>
      </c>
      <c r="O8564">
        <f t="shared" si="2536"/>
        <v>0.61484636446607854</v>
      </c>
      <c r="P8564">
        <f t="shared" si="2537"/>
        <v>0.5873842592592593</v>
      </c>
      <c r="Q8564">
        <f t="shared" si="2538"/>
        <v>0.49923100584435559</v>
      </c>
      <c r="R8564">
        <f t="shared" si="2539"/>
        <v>0.54750462107208875</v>
      </c>
      <c r="S8564">
        <f t="shared" si="2540"/>
        <v>0.55227032734952486</v>
      </c>
      <c r="T8564">
        <f t="shared" si="2541"/>
        <v>0.51182005556053412</v>
      </c>
      <c r="U8564" s="8">
        <f t="shared" si="2542"/>
        <v>6</v>
      </c>
      <c r="V8564" s="8">
        <f t="shared" si="2544"/>
        <v>2</v>
      </c>
      <c r="W8564" s="8">
        <f t="shared" si="2547"/>
        <v>63</v>
      </c>
      <c r="X8564" s="8">
        <v>14580</v>
      </c>
      <c r="Y8564" s="8">
        <v>5645</v>
      </c>
      <c r="Z8564" s="8">
        <v>7584</v>
      </c>
      <c r="AA8564" s="8">
        <v>10812</v>
      </c>
      <c r="AB8564" s="8">
        <v>2021</v>
      </c>
      <c r="AC8564" s="8">
        <v>3045</v>
      </c>
      <c r="AD8564" s="8">
        <v>9738</v>
      </c>
      <c r="AE8564" s="8">
        <v>1481</v>
      </c>
      <c r="AF8564" s="8">
        <v>1569</v>
      </c>
      <c r="AG8564" s="8">
        <v>28557</v>
      </c>
      <c r="AH8564" s="20" cm="1">
        <f t="array" ref="AH8564">INDEX('Commercial Profile'!$I$30:$I$173,'Load Shapes'!W8564)</f>
        <v>0.98</v>
      </c>
      <c r="AI8564" s="20" cm="1">
        <f t="array" ref="AI8564">INDEX('Commercial Profile'!$J$30:$J$173,'Load Shapes'!W8564)</f>
        <v>1.0900000000000001</v>
      </c>
      <c r="AJ8564" s="8" cm="1">
        <f t="array" ref="AJ8564">INDEX('EV Load Profile'!$K$8:$M$31,B8564,'Load Shapes'!V8564)</f>
        <v>13153.434999999999</v>
      </c>
    </row>
    <row r="8565" spans="1:36" x14ac:dyDescent="0.35">
      <c r="A8565">
        <v>8560</v>
      </c>
      <c r="B8565">
        <f t="shared" si="2545"/>
        <v>16</v>
      </c>
      <c r="C8565">
        <f t="shared" si="2546"/>
        <v>357</v>
      </c>
      <c r="D8565" s="18">
        <f t="shared" si="2543"/>
        <v>43092</v>
      </c>
      <c r="E8565" cm="1">
        <f t="array" ref="E8565">INDEX(G8565:T8565,$E$1)</f>
        <v>0.64150943396226412</v>
      </c>
      <c r="F8565" s="18"/>
      <c r="G8565" s="8">
        <v>1</v>
      </c>
      <c r="H8565" s="2">
        <f t="shared" si="2529"/>
        <v>0.64150943396226412</v>
      </c>
      <c r="I8565" s="2">
        <f t="shared" si="2530"/>
        <v>0.68072289156626498</v>
      </c>
      <c r="J8565" s="2">
        <f t="shared" si="2531"/>
        <v>0.84536823981849485</v>
      </c>
      <c r="K8565">
        <f t="shared" si="2532"/>
        <v>0.65815910942166711</v>
      </c>
      <c r="L8565">
        <f t="shared" si="2533"/>
        <v>0.66780862374483163</v>
      </c>
      <c r="M8565">
        <f t="shared" si="2534"/>
        <v>0.6098282061526169</v>
      </c>
      <c r="N8565">
        <f t="shared" si="2535"/>
        <v>0.5039126563891102</v>
      </c>
      <c r="O8565">
        <f t="shared" si="2536"/>
        <v>0.61484636446607854</v>
      </c>
      <c r="P8565">
        <f t="shared" si="2537"/>
        <v>0.58506944444444442</v>
      </c>
      <c r="Q8565">
        <f t="shared" si="2538"/>
        <v>0.49764175125602378</v>
      </c>
      <c r="R8565">
        <f t="shared" si="2539"/>
        <v>0.55341959334565616</v>
      </c>
      <c r="S8565">
        <f t="shared" si="2540"/>
        <v>0.56001407954945437</v>
      </c>
      <c r="T8565">
        <f t="shared" si="2541"/>
        <v>0.51592436598261493</v>
      </c>
      <c r="U8565" s="8">
        <f t="shared" si="2542"/>
        <v>6</v>
      </c>
      <c r="V8565" s="8">
        <f t="shared" si="2544"/>
        <v>2</v>
      </c>
      <c r="W8565" s="8">
        <f t="shared" si="2547"/>
        <v>64</v>
      </c>
      <c r="X8565" s="8">
        <v>14544</v>
      </c>
      <c r="Y8565" s="8">
        <v>5653</v>
      </c>
      <c r="Z8565" s="8">
        <v>7632</v>
      </c>
      <c r="AA8565" s="8">
        <v>10754</v>
      </c>
      <c r="AB8565" s="8">
        <v>2021</v>
      </c>
      <c r="AC8565" s="8">
        <v>3033</v>
      </c>
      <c r="AD8565" s="8">
        <v>9707</v>
      </c>
      <c r="AE8565" s="8">
        <v>1497</v>
      </c>
      <c r="AF8565" s="8">
        <v>1591</v>
      </c>
      <c r="AG8565" s="8">
        <v>28786</v>
      </c>
      <c r="AH8565" s="20" cm="1">
        <f t="array" ref="AH8565">INDEX('Commercial Profile'!$I$30:$I$173,'Load Shapes'!W8565)</f>
        <v>1.02</v>
      </c>
      <c r="AI8565" s="20" cm="1">
        <f t="array" ref="AI8565">INDEX('Commercial Profile'!$J$30:$J$173,'Load Shapes'!W8565)</f>
        <v>1.1299999999999999</v>
      </c>
      <c r="AJ8565" s="8" cm="1">
        <f t="array" ref="AJ8565">INDEX('EV Load Profile'!$K$8:$M$31,B8565,'Load Shapes'!V8565)</f>
        <v>13134.275</v>
      </c>
    </row>
    <row r="8566" spans="1:36" x14ac:dyDescent="0.35">
      <c r="A8566">
        <v>8561</v>
      </c>
      <c r="B8566">
        <f t="shared" si="2545"/>
        <v>17</v>
      </c>
      <c r="C8566">
        <f t="shared" si="2546"/>
        <v>357</v>
      </c>
      <c r="D8566" s="18">
        <f t="shared" si="2543"/>
        <v>43092</v>
      </c>
      <c r="E8566" cm="1">
        <f t="array" ref="E8566">INDEX(G8566:T8566,$E$1)</f>
        <v>0.66666666666666663</v>
      </c>
      <c r="F8566" s="18"/>
      <c r="G8566" s="8">
        <v>1</v>
      </c>
      <c r="H8566" s="2">
        <f t="shared" si="2529"/>
        <v>0.66666666666666663</v>
      </c>
      <c r="I8566" s="2">
        <f t="shared" si="2530"/>
        <v>0.72891566265060237</v>
      </c>
      <c r="J8566" s="2">
        <f t="shared" si="2531"/>
        <v>0.83298823756577145</v>
      </c>
      <c r="K8566">
        <f t="shared" si="2532"/>
        <v>0.66422300660693279</v>
      </c>
      <c r="L8566">
        <f t="shared" si="2533"/>
        <v>0.68836385115180154</v>
      </c>
      <c r="M8566">
        <f t="shared" si="2534"/>
        <v>0.62197363164202957</v>
      </c>
      <c r="N8566">
        <f t="shared" si="2535"/>
        <v>0.50897333770676167</v>
      </c>
      <c r="O8566">
        <f t="shared" si="2536"/>
        <v>0.62640705810769703</v>
      </c>
      <c r="P8566">
        <f t="shared" si="2537"/>
        <v>0.59355709876543206</v>
      </c>
      <c r="Q8566">
        <f t="shared" si="2538"/>
        <v>0.51420075874090021</v>
      </c>
      <c r="R8566">
        <f t="shared" si="2539"/>
        <v>0.57042513863216271</v>
      </c>
      <c r="S8566">
        <f t="shared" si="2540"/>
        <v>0.57655755015839494</v>
      </c>
      <c r="T8566">
        <f t="shared" si="2541"/>
        <v>0.54594497714849</v>
      </c>
      <c r="U8566" s="8">
        <f t="shared" si="2542"/>
        <v>6</v>
      </c>
      <c r="V8566" s="8">
        <f t="shared" si="2544"/>
        <v>2</v>
      </c>
      <c r="W8566" s="8">
        <f t="shared" si="2547"/>
        <v>65</v>
      </c>
      <c r="X8566" s="8">
        <v>14678</v>
      </c>
      <c r="Y8566" s="8">
        <v>5827</v>
      </c>
      <c r="Z8566" s="8">
        <v>7784</v>
      </c>
      <c r="AA8566" s="8">
        <v>10862</v>
      </c>
      <c r="AB8566" s="8">
        <v>2059</v>
      </c>
      <c r="AC8566" s="8">
        <v>3077</v>
      </c>
      <c r="AD8566" s="8">
        <v>10030</v>
      </c>
      <c r="AE8566" s="8">
        <v>1543</v>
      </c>
      <c r="AF8566" s="8">
        <v>1638</v>
      </c>
      <c r="AG8566" s="8">
        <v>30461</v>
      </c>
      <c r="AH8566" s="20" cm="1">
        <f t="array" ref="AH8566">INDEX('Commercial Profile'!$I$30:$I$173,'Load Shapes'!W8566)</f>
        <v>1.06</v>
      </c>
      <c r="AI8566" s="20" cm="1">
        <f t="array" ref="AI8566">INDEX('Commercial Profile'!$J$30:$J$173,'Load Shapes'!W8566)</f>
        <v>1.21</v>
      </c>
      <c r="AJ8566" s="8" cm="1">
        <f t="array" ref="AJ8566">INDEX('EV Load Profile'!$K$8:$M$31,B8566,'Load Shapes'!V8566)</f>
        <v>12941.93</v>
      </c>
    </row>
    <row r="8567" spans="1:36" x14ac:dyDescent="0.35">
      <c r="A8567">
        <v>8562</v>
      </c>
      <c r="B8567">
        <f t="shared" si="2545"/>
        <v>18</v>
      </c>
      <c r="C8567">
        <f t="shared" si="2546"/>
        <v>357</v>
      </c>
      <c r="D8567" s="18">
        <f t="shared" si="2543"/>
        <v>43092</v>
      </c>
      <c r="E8567" cm="1">
        <f t="array" ref="E8567">INDEX(G8567:T8567,$E$1)</f>
        <v>0.68553459119496862</v>
      </c>
      <c r="F8567" s="18"/>
      <c r="G8567" s="8">
        <v>1</v>
      </c>
      <c r="H8567" s="2">
        <f t="shared" si="2529"/>
        <v>0.68553459119496862</v>
      </c>
      <c r="I8567" s="2">
        <f t="shared" si="2530"/>
        <v>0.77710843373493976</v>
      </c>
      <c r="J8567" s="2">
        <f t="shared" si="2531"/>
        <v>0.79766971857048607</v>
      </c>
      <c r="K8567">
        <f t="shared" si="2532"/>
        <v>0.71309620780161098</v>
      </c>
      <c r="L8567">
        <f t="shared" si="2533"/>
        <v>0.72900177200236271</v>
      </c>
      <c r="M8567">
        <f t="shared" si="2534"/>
        <v>0.66967638833399923</v>
      </c>
      <c r="N8567">
        <f t="shared" si="2535"/>
        <v>0.54392952532683569</v>
      </c>
      <c r="O8567">
        <f t="shared" si="2536"/>
        <v>0.67447520535442651</v>
      </c>
      <c r="P8567">
        <f t="shared" si="2537"/>
        <v>0.6195987654320988</v>
      </c>
      <c r="Q8567">
        <f t="shared" si="2538"/>
        <v>0.54967702245462935</v>
      </c>
      <c r="R8567">
        <f t="shared" si="2539"/>
        <v>0.61219963031423286</v>
      </c>
      <c r="S8567">
        <f t="shared" si="2540"/>
        <v>0.61422034494896161</v>
      </c>
      <c r="T8567">
        <f t="shared" si="2541"/>
        <v>0.58747199569853925</v>
      </c>
      <c r="U8567" s="8">
        <f t="shared" si="2542"/>
        <v>6</v>
      </c>
      <c r="V8567" s="8">
        <f t="shared" si="2544"/>
        <v>2</v>
      </c>
      <c r="W8567" s="8">
        <f t="shared" si="2547"/>
        <v>66</v>
      </c>
      <c r="X8567" s="8">
        <v>15758</v>
      </c>
      <c r="Y8567" s="8">
        <v>6171</v>
      </c>
      <c r="Z8567" s="8">
        <v>8381</v>
      </c>
      <c r="AA8567" s="8">
        <v>11608</v>
      </c>
      <c r="AB8567" s="8">
        <v>2217</v>
      </c>
      <c r="AC8567" s="8">
        <v>3212</v>
      </c>
      <c r="AD8567" s="8">
        <v>10722</v>
      </c>
      <c r="AE8567" s="8">
        <v>1656</v>
      </c>
      <c r="AF8567" s="8">
        <v>1745</v>
      </c>
      <c r="AG8567" s="8">
        <v>32778</v>
      </c>
      <c r="AH8567" s="20" cm="1">
        <f t="array" ref="AH8567">INDEX('Commercial Profile'!$I$30:$I$173,'Load Shapes'!W8567)</f>
        <v>1.0900000000000001</v>
      </c>
      <c r="AI8567" s="20" cm="1">
        <f t="array" ref="AI8567">INDEX('Commercial Profile'!$J$30:$J$173,'Load Shapes'!W8567)</f>
        <v>1.29</v>
      </c>
      <c r="AJ8567" s="8" cm="1">
        <f t="array" ref="AJ8567">INDEX('EV Load Profile'!$K$8:$M$31,B8567,'Load Shapes'!V8567)</f>
        <v>12393.195</v>
      </c>
    </row>
    <row r="8568" spans="1:36" x14ac:dyDescent="0.35">
      <c r="A8568">
        <v>8563</v>
      </c>
      <c r="B8568">
        <f t="shared" si="2545"/>
        <v>19</v>
      </c>
      <c r="C8568">
        <f t="shared" si="2546"/>
        <v>357</v>
      </c>
      <c r="D8568" s="18">
        <f t="shared" si="2543"/>
        <v>43092</v>
      </c>
      <c r="E8568" cm="1">
        <f t="array" ref="E8568">INDEX(G8568:T8568,$E$1)</f>
        <v>0.70440251572327051</v>
      </c>
      <c r="F8568" s="18"/>
      <c r="G8568" s="8">
        <v>1</v>
      </c>
      <c r="H8568" s="2">
        <f t="shared" si="2529"/>
        <v>0.70440251572327051</v>
      </c>
      <c r="I8568" s="2">
        <f t="shared" si="2530"/>
        <v>0.79518072289156638</v>
      </c>
      <c r="J8568" s="2">
        <f t="shared" si="2531"/>
        <v>0.7942545899238902</v>
      </c>
      <c r="K8568">
        <f t="shared" si="2532"/>
        <v>0.72051769390895104</v>
      </c>
      <c r="L8568">
        <f t="shared" si="2533"/>
        <v>0.72793857058476075</v>
      </c>
      <c r="M8568">
        <f t="shared" si="2534"/>
        <v>0.66991610067918494</v>
      </c>
      <c r="N8568">
        <f t="shared" si="2535"/>
        <v>0.571856988894616</v>
      </c>
      <c r="O8568">
        <f t="shared" si="2536"/>
        <v>0.67112868877395804</v>
      </c>
      <c r="P8568">
        <f t="shared" si="2537"/>
        <v>0.64371141975308643</v>
      </c>
      <c r="Q8568">
        <f t="shared" si="2538"/>
        <v>0.55147134215113303</v>
      </c>
      <c r="R8568">
        <f t="shared" si="2539"/>
        <v>0.61922365988909422</v>
      </c>
      <c r="S8568">
        <f t="shared" si="2540"/>
        <v>0.62829989440337908</v>
      </c>
      <c r="T8568">
        <f t="shared" si="2541"/>
        <v>0.58686262209875439</v>
      </c>
      <c r="U8568" s="8">
        <f t="shared" si="2542"/>
        <v>6</v>
      </c>
      <c r="V8568" s="8">
        <f t="shared" si="2544"/>
        <v>2</v>
      </c>
      <c r="W8568" s="8">
        <f t="shared" si="2547"/>
        <v>67</v>
      </c>
      <c r="X8568" s="8">
        <v>15922</v>
      </c>
      <c r="Y8568" s="8">
        <v>6162</v>
      </c>
      <c r="Z8568" s="8">
        <v>8384</v>
      </c>
      <c r="AA8568" s="8">
        <v>12204</v>
      </c>
      <c r="AB8568" s="8">
        <v>2206</v>
      </c>
      <c r="AC8568" s="8">
        <v>3337</v>
      </c>
      <c r="AD8568" s="8">
        <v>10757</v>
      </c>
      <c r="AE8568" s="8">
        <v>1675</v>
      </c>
      <c r="AF8568" s="8">
        <v>1785</v>
      </c>
      <c r="AG8568" s="8">
        <v>32744</v>
      </c>
      <c r="AH8568" s="20" cm="1">
        <f t="array" ref="AH8568">INDEX('Commercial Profile'!$I$30:$I$173,'Load Shapes'!W8568)</f>
        <v>1.1200000000000001</v>
      </c>
      <c r="AI8568" s="20" cm="1">
        <f t="array" ref="AI8568">INDEX('Commercial Profile'!$J$30:$J$173,'Load Shapes'!W8568)</f>
        <v>1.32</v>
      </c>
      <c r="AJ8568" s="8" cm="1">
        <f t="array" ref="AJ8568">INDEX('EV Load Profile'!$K$8:$M$31,B8568,'Load Shapes'!V8568)</f>
        <v>12340.135</v>
      </c>
    </row>
    <row r="8569" spans="1:36" x14ac:dyDescent="0.35">
      <c r="A8569">
        <v>8564</v>
      </c>
      <c r="B8569">
        <f t="shared" si="2545"/>
        <v>20</v>
      </c>
      <c r="C8569">
        <f t="shared" si="2546"/>
        <v>357</v>
      </c>
      <c r="D8569" s="18">
        <f t="shared" si="2543"/>
        <v>43092</v>
      </c>
      <c r="E8569" cm="1">
        <f t="array" ref="E8569">INDEX(G8569:T8569,$E$1)</f>
        <v>0.76729559748427667</v>
      </c>
      <c r="F8569" s="18"/>
      <c r="G8569" s="8">
        <v>1</v>
      </c>
      <c r="H8569" s="2">
        <f t="shared" si="2529"/>
        <v>0.76729559748427667</v>
      </c>
      <c r="I8569" s="2">
        <f t="shared" si="2530"/>
        <v>0.8493975903614458</v>
      </c>
      <c r="J8569" s="2">
        <f t="shared" si="2531"/>
        <v>0.85572304375110619</v>
      </c>
      <c r="K8569">
        <f t="shared" si="2532"/>
        <v>0.71124083627477597</v>
      </c>
      <c r="L8569">
        <f t="shared" si="2533"/>
        <v>0.72474896633195507</v>
      </c>
      <c r="M8569">
        <f t="shared" si="2534"/>
        <v>0.65601278465840995</v>
      </c>
      <c r="N8569">
        <f t="shared" si="2535"/>
        <v>0.57237242865845084</v>
      </c>
      <c r="O8569">
        <f t="shared" si="2536"/>
        <v>0.6540918770915729</v>
      </c>
      <c r="P8569">
        <f t="shared" si="2537"/>
        <v>0.63715277777777779</v>
      </c>
      <c r="Q8569">
        <f t="shared" si="2538"/>
        <v>0.54813903414334053</v>
      </c>
      <c r="R8569">
        <f t="shared" si="2539"/>
        <v>0.61441774491682066</v>
      </c>
      <c r="S8569">
        <f t="shared" si="2540"/>
        <v>0.62513199577613521</v>
      </c>
      <c r="T8569">
        <f t="shared" si="2541"/>
        <v>0.57928129760731251</v>
      </c>
      <c r="U8569" s="8">
        <f t="shared" si="2542"/>
        <v>6</v>
      </c>
      <c r="V8569" s="8">
        <f t="shared" si="2544"/>
        <v>2</v>
      </c>
      <c r="W8569" s="8">
        <f t="shared" si="2547"/>
        <v>68</v>
      </c>
      <c r="X8569" s="8">
        <v>15717</v>
      </c>
      <c r="Y8569" s="8">
        <v>6135</v>
      </c>
      <c r="Z8569" s="8">
        <v>8210</v>
      </c>
      <c r="AA8569" s="8">
        <v>12215</v>
      </c>
      <c r="AB8569" s="8">
        <v>2150</v>
      </c>
      <c r="AC8569" s="8">
        <v>3303</v>
      </c>
      <c r="AD8569" s="8">
        <v>10692</v>
      </c>
      <c r="AE8569" s="8">
        <v>1662</v>
      </c>
      <c r="AF8569" s="8">
        <v>1776</v>
      </c>
      <c r="AG8569" s="8">
        <v>32321</v>
      </c>
      <c r="AH8569" s="20" cm="1">
        <f t="array" ref="AH8569">INDEX('Commercial Profile'!$I$30:$I$173,'Load Shapes'!W8569)</f>
        <v>1.22</v>
      </c>
      <c r="AI8569" s="20" cm="1">
        <f t="array" ref="AI8569">INDEX('Commercial Profile'!$J$30:$J$173,'Load Shapes'!W8569)</f>
        <v>1.41</v>
      </c>
      <c r="AJ8569" s="8" cm="1">
        <f t="array" ref="AJ8569">INDEX('EV Load Profile'!$K$8:$M$31,B8569,'Load Shapes'!V8569)</f>
        <v>13295.154999999999</v>
      </c>
    </row>
    <row r="8570" spans="1:36" x14ac:dyDescent="0.35">
      <c r="A8570">
        <v>8565</v>
      </c>
      <c r="B8570">
        <f t="shared" si="2545"/>
        <v>21</v>
      </c>
      <c r="C8570">
        <f t="shared" si="2546"/>
        <v>357</v>
      </c>
      <c r="D8570" s="18">
        <f t="shared" si="2543"/>
        <v>43092</v>
      </c>
      <c r="E8570" cm="1">
        <f t="array" ref="E8570">INDEX(G8570:T8570,$E$1)</f>
        <v>0.83647798742138368</v>
      </c>
      <c r="F8570" s="18"/>
      <c r="G8570" s="8">
        <v>1</v>
      </c>
      <c r="H8570" s="2">
        <f t="shared" si="2529"/>
        <v>0.83647798742138368</v>
      </c>
      <c r="I8570" s="2">
        <f t="shared" si="2530"/>
        <v>0.89759036144578319</v>
      </c>
      <c r="J8570" s="2">
        <f t="shared" si="2531"/>
        <v>0.85804624519284922</v>
      </c>
      <c r="K8570">
        <f t="shared" si="2532"/>
        <v>0.70092316046701064</v>
      </c>
      <c r="L8570">
        <f t="shared" si="2533"/>
        <v>0.71506202008269348</v>
      </c>
      <c r="M8570">
        <f t="shared" si="2534"/>
        <v>0.6447463044346784</v>
      </c>
      <c r="N8570">
        <f t="shared" si="2535"/>
        <v>0.56478140668197363</v>
      </c>
      <c r="O8570">
        <f t="shared" si="2536"/>
        <v>0.64253118344995441</v>
      </c>
      <c r="P8570">
        <f t="shared" si="2537"/>
        <v>0.62345679012345678</v>
      </c>
      <c r="Q8570">
        <f t="shared" si="2538"/>
        <v>0.53870603916743565</v>
      </c>
      <c r="R8570">
        <f t="shared" si="2539"/>
        <v>0.60406654343807764</v>
      </c>
      <c r="S8570">
        <f t="shared" si="2540"/>
        <v>0.6124604012671595</v>
      </c>
      <c r="T8570">
        <f t="shared" si="2541"/>
        <v>0.56842010932879294</v>
      </c>
      <c r="U8570" s="8">
        <f t="shared" si="2542"/>
        <v>6</v>
      </c>
      <c r="V8570" s="8">
        <f t="shared" si="2544"/>
        <v>2</v>
      </c>
      <c r="W8570" s="8">
        <f t="shared" si="2547"/>
        <v>69</v>
      </c>
      <c r="X8570" s="8">
        <v>15489</v>
      </c>
      <c r="Y8570" s="8">
        <v>6053</v>
      </c>
      <c r="Z8570" s="8">
        <v>8069</v>
      </c>
      <c r="AA8570" s="8">
        <v>12053</v>
      </c>
      <c r="AB8570" s="8">
        <v>2112</v>
      </c>
      <c r="AC8570" s="8">
        <v>3232</v>
      </c>
      <c r="AD8570" s="8">
        <v>10508</v>
      </c>
      <c r="AE8570" s="8">
        <v>1634</v>
      </c>
      <c r="AF8570" s="8">
        <v>1740</v>
      </c>
      <c r="AG8570" s="8">
        <v>31715</v>
      </c>
      <c r="AH8570" s="20" cm="1">
        <f t="array" ref="AH8570">INDEX('Commercial Profile'!$I$30:$I$173,'Load Shapes'!W8570)</f>
        <v>1.33</v>
      </c>
      <c r="AI8570" s="20" cm="1">
        <f t="array" ref="AI8570">INDEX('Commercial Profile'!$J$30:$J$173,'Load Shapes'!W8570)</f>
        <v>1.49</v>
      </c>
      <c r="AJ8570" s="8" cm="1">
        <f t="array" ref="AJ8570">INDEX('EV Load Profile'!$K$8:$M$31,B8570,'Load Shapes'!V8570)</f>
        <v>13331.25</v>
      </c>
    </row>
    <row r="8571" spans="1:36" x14ac:dyDescent="0.35">
      <c r="A8571">
        <v>8566</v>
      </c>
      <c r="B8571">
        <f t="shared" si="2545"/>
        <v>22</v>
      </c>
      <c r="C8571">
        <f t="shared" si="2546"/>
        <v>357</v>
      </c>
      <c r="D8571" s="18">
        <f t="shared" si="2543"/>
        <v>43092</v>
      </c>
      <c r="E8571" cm="1">
        <f t="array" ref="E8571">INDEX(G8571:T8571,$E$1)</f>
        <v>0.82389937106918243</v>
      </c>
      <c r="F8571" s="18"/>
      <c r="G8571" s="8">
        <v>1</v>
      </c>
      <c r="H8571" s="2">
        <f t="shared" si="2529"/>
        <v>0.82389937106918243</v>
      </c>
      <c r="I8571" s="2">
        <f t="shared" si="2530"/>
        <v>0.87349397590361444</v>
      </c>
      <c r="J8571" s="2">
        <f t="shared" si="2531"/>
        <v>0.8407302041932837</v>
      </c>
      <c r="K8571">
        <f t="shared" si="2532"/>
        <v>0.68603493528826143</v>
      </c>
      <c r="L8571">
        <f t="shared" si="2533"/>
        <v>0.69509746012994689</v>
      </c>
      <c r="M8571">
        <f t="shared" si="2534"/>
        <v>0.62700759089093083</v>
      </c>
      <c r="N8571">
        <f t="shared" si="2535"/>
        <v>0.5562063633381753</v>
      </c>
      <c r="O8571">
        <f t="shared" si="2536"/>
        <v>0.62671128688773958</v>
      </c>
      <c r="P8571">
        <f t="shared" si="2537"/>
        <v>0.60995370370370372</v>
      </c>
      <c r="Q8571">
        <f t="shared" si="2538"/>
        <v>0.5186609248436379</v>
      </c>
      <c r="R8571">
        <f t="shared" si="2539"/>
        <v>0.58410351201478738</v>
      </c>
      <c r="S8571">
        <f t="shared" si="2540"/>
        <v>0.59873284054910247</v>
      </c>
      <c r="T8571">
        <f t="shared" si="2541"/>
        <v>0.54705618783045074</v>
      </c>
      <c r="U8571" s="8">
        <f t="shared" si="2542"/>
        <v>6</v>
      </c>
      <c r="V8571" s="8">
        <f t="shared" si="2544"/>
        <v>2</v>
      </c>
      <c r="W8571" s="8">
        <f t="shared" si="2547"/>
        <v>70</v>
      </c>
      <c r="X8571" s="8">
        <v>15160</v>
      </c>
      <c r="Y8571" s="8">
        <v>5884</v>
      </c>
      <c r="Z8571" s="8">
        <v>7847</v>
      </c>
      <c r="AA8571" s="8">
        <v>11870</v>
      </c>
      <c r="AB8571" s="8">
        <v>2060</v>
      </c>
      <c r="AC8571" s="8">
        <v>3162</v>
      </c>
      <c r="AD8571" s="8">
        <v>10117</v>
      </c>
      <c r="AE8571" s="8">
        <v>1580</v>
      </c>
      <c r="AF8571" s="8">
        <v>1701</v>
      </c>
      <c r="AG8571" s="8">
        <v>30523</v>
      </c>
      <c r="AH8571" s="20" cm="1">
        <f t="array" ref="AH8571">INDEX('Commercial Profile'!$I$30:$I$173,'Load Shapes'!W8571)</f>
        <v>1.31</v>
      </c>
      <c r="AI8571" s="20" cm="1">
        <f t="array" ref="AI8571">INDEX('Commercial Profile'!$J$30:$J$173,'Load Shapes'!W8571)</f>
        <v>1.45</v>
      </c>
      <c r="AJ8571" s="8" cm="1">
        <f t="array" ref="AJ8571">INDEX('EV Load Profile'!$K$8:$M$31,B8571,'Load Shapes'!V8571)</f>
        <v>13062.215</v>
      </c>
    </row>
    <row r="8572" spans="1:36" x14ac:dyDescent="0.35">
      <c r="A8572">
        <v>8567</v>
      </c>
      <c r="B8572">
        <f t="shared" si="2545"/>
        <v>23</v>
      </c>
      <c r="C8572">
        <f t="shared" si="2546"/>
        <v>357</v>
      </c>
      <c r="D8572" s="18">
        <f t="shared" si="2543"/>
        <v>43092</v>
      </c>
      <c r="E8572" cm="1">
        <f t="array" ref="E8572">INDEX(G8572:T8572,$E$1)</f>
        <v>0.7735849056603773</v>
      </c>
      <c r="F8572" s="18"/>
      <c r="G8572" s="8">
        <v>1</v>
      </c>
      <c r="H8572" s="2">
        <f t="shared" si="2529"/>
        <v>0.7735849056603773</v>
      </c>
      <c r="I8572" s="2">
        <f t="shared" si="2530"/>
        <v>0.75903614457831325</v>
      </c>
      <c r="J8572" s="2">
        <f t="shared" si="2531"/>
        <v>0.82665261396366674</v>
      </c>
      <c r="K8572">
        <f t="shared" si="2532"/>
        <v>0.66119105801429989</v>
      </c>
      <c r="L8572">
        <f t="shared" si="2533"/>
        <v>0.66709982279976376</v>
      </c>
      <c r="M8572">
        <f t="shared" si="2534"/>
        <v>0.59944067119456657</v>
      </c>
      <c r="N8572">
        <f t="shared" si="2535"/>
        <v>0.5433672274026522</v>
      </c>
      <c r="O8572">
        <f t="shared" si="2536"/>
        <v>0.60389412838454515</v>
      </c>
      <c r="P8572">
        <f t="shared" si="2537"/>
        <v>0.58699845679012341</v>
      </c>
      <c r="Q8572">
        <f t="shared" si="2538"/>
        <v>0.49133599917973958</v>
      </c>
      <c r="R8572">
        <f t="shared" si="2539"/>
        <v>0.56377079482439929</v>
      </c>
      <c r="S8572">
        <f t="shared" si="2540"/>
        <v>0.5821893699401619</v>
      </c>
      <c r="T8572">
        <f t="shared" si="2541"/>
        <v>0.52047674522806708</v>
      </c>
      <c r="U8572" s="8">
        <f t="shared" si="2542"/>
        <v>6</v>
      </c>
      <c r="V8572" s="8">
        <f t="shared" si="2544"/>
        <v>2</v>
      </c>
      <c r="W8572" s="8">
        <f t="shared" si="2547"/>
        <v>71</v>
      </c>
      <c r="X8572" s="8">
        <v>14611</v>
      </c>
      <c r="Y8572" s="8">
        <v>5647</v>
      </c>
      <c r="Z8572" s="8">
        <v>7502</v>
      </c>
      <c r="AA8572" s="8">
        <v>11596</v>
      </c>
      <c r="AB8572" s="8">
        <v>1985</v>
      </c>
      <c r="AC8572" s="8">
        <v>3043</v>
      </c>
      <c r="AD8572" s="8">
        <v>9584</v>
      </c>
      <c r="AE8572" s="8">
        <v>1525</v>
      </c>
      <c r="AF8572" s="8">
        <v>1654</v>
      </c>
      <c r="AG8572" s="8">
        <v>29040</v>
      </c>
      <c r="AH8572" s="20" cm="1">
        <f t="array" ref="AH8572">INDEX('Commercial Profile'!$I$30:$I$173,'Load Shapes'!W8572)</f>
        <v>1.23</v>
      </c>
      <c r="AI8572" s="20" cm="1">
        <f t="array" ref="AI8572">INDEX('Commercial Profile'!$J$30:$J$173,'Load Shapes'!W8572)</f>
        <v>1.26</v>
      </c>
      <c r="AJ8572" s="8" cm="1">
        <f t="array" ref="AJ8572">INDEX('EV Load Profile'!$K$8:$M$31,B8572,'Load Shapes'!V8572)</f>
        <v>12843.494999999999</v>
      </c>
    </row>
    <row r="8573" spans="1:36" x14ac:dyDescent="0.35">
      <c r="A8573">
        <v>8568</v>
      </c>
      <c r="B8573">
        <f t="shared" si="2545"/>
        <v>24</v>
      </c>
      <c r="C8573">
        <f t="shared" si="2546"/>
        <v>357</v>
      </c>
      <c r="D8573" s="18">
        <f t="shared" si="2543"/>
        <v>43092</v>
      </c>
      <c r="E8573" cm="1">
        <f t="array" ref="E8573">INDEX(G8573:T8573,$E$1)</f>
        <v>0.70440251572327051</v>
      </c>
      <c r="F8573" s="18"/>
      <c r="G8573" s="8">
        <v>1</v>
      </c>
      <c r="H8573" s="2">
        <f t="shared" si="2529"/>
        <v>0.70440251572327051</v>
      </c>
      <c r="I8573" s="2">
        <f t="shared" si="2530"/>
        <v>0.68072289156626498</v>
      </c>
      <c r="J8573" s="2">
        <f t="shared" si="2531"/>
        <v>0.80437124881329747</v>
      </c>
      <c r="K8573">
        <f t="shared" si="2532"/>
        <v>0.63476332699791838</v>
      </c>
      <c r="L8573">
        <f t="shared" si="2533"/>
        <v>0.63780271707028946</v>
      </c>
      <c r="M8573">
        <f t="shared" si="2534"/>
        <v>0.56588094286855772</v>
      </c>
      <c r="N8573">
        <f t="shared" si="2535"/>
        <v>0.52012557986973429</v>
      </c>
      <c r="O8573">
        <f t="shared" si="2536"/>
        <v>0.57377547916032856</v>
      </c>
      <c r="P8573">
        <f t="shared" si="2537"/>
        <v>0.5561342592592593</v>
      </c>
      <c r="Q8573">
        <f t="shared" si="2538"/>
        <v>0.46319081308315391</v>
      </c>
      <c r="R8573">
        <f t="shared" si="2539"/>
        <v>0.53937153419593342</v>
      </c>
      <c r="S8573">
        <f t="shared" si="2540"/>
        <v>0.56212601196761702</v>
      </c>
      <c r="T8573">
        <f t="shared" si="2541"/>
        <v>0.48844878573348866</v>
      </c>
      <c r="U8573" s="8">
        <f t="shared" si="2542"/>
        <v>6</v>
      </c>
      <c r="V8573" s="8">
        <f t="shared" si="2544"/>
        <v>2</v>
      </c>
      <c r="W8573" s="8">
        <f t="shared" si="2547"/>
        <v>72</v>
      </c>
      <c r="X8573" s="8">
        <v>14027</v>
      </c>
      <c r="Y8573" s="8">
        <v>5399</v>
      </c>
      <c r="Z8573" s="8">
        <v>7082</v>
      </c>
      <c r="AA8573" s="8">
        <v>11100</v>
      </c>
      <c r="AB8573" s="8">
        <v>1886</v>
      </c>
      <c r="AC8573" s="8">
        <v>2883</v>
      </c>
      <c r="AD8573" s="8">
        <v>9035</v>
      </c>
      <c r="AE8573" s="8">
        <v>1459</v>
      </c>
      <c r="AF8573" s="8">
        <v>1597</v>
      </c>
      <c r="AG8573" s="8">
        <v>27253</v>
      </c>
      <c r="AH8573" s="20" cm="1">
        <f t="array" ref="AH8573">INDEX('Commercial Profile'!$I$30:$I$173,'Load Shapes'!W8573)</f>
        <v>1.1200000000000001</v>
      </c>
      <c r="AI8573" s="20" cm="1">
        <f t="array" ref="AI8573">INDEX('Commercial Profile'!$J$30:$J$173,'Load Shapes'!W8573)</f>
        <v>1.1299999999999999</v>
      </c>
      <c r="AJ8573" s="8" cm="1">
        <f t="array" ref="AJ8573">INDEX('EV Load Profile'!$K$8:$M$31,B8573,'Load Shapes'!V8573)</f>
        <v>12497.314999999999</v>
      </c>
    </row>
    <row r="8574" spans="1:36" x14ac:dyDescent="0.35">
      <c r="A8574">
        <v>8569</v>
      </c>
      <c r="B8574">
        <f t="shared" si="2545"/>
        <v>1</v>
      </c>
      <c r="C8574">
        <f t="shared" si="2546"/>
        <v>358</v>
      </c>
      <c r="D8574" s="18">
        <f t="shared" si="2543"/>
        <v>43093</v>
      </c>
      <c r="E8574" cm="1">
        <f t="array" ref="E8574">INDEX(G8574:T8574,$E$1)</f>
        <v>0.64779874213836475</v>
      </c>
      <c r="F8574" s="18"/>
      <c r="G8574" s="8">
        <v>1</v>
      </c>
      <c r="H8574" s="2">
        <f t="shared" si="2529"/>
        <v>0.64779874213836475</v>
      </c>
      <c r="I8574" s="2">
        <f t="shared" si="2530"/>
        <v>0.6325301204819278</v>
      </c>
      <c r="J8574" s="2">
        <f t="shared" si="2531"/>
        <v>0.77096143015752971</v>
      </c>
      <c r="K8574">
        <f t="shared" si="2532"/>
        <v>0.61978459589103085</v>
      </c>
      <c r="L8574">
        <f t="shared" si="2533"/>
        <v>0.6183106910809214</v>
      </c>
      <c r="M8574">
        <f t="shared" si="2534"/>
        <v>0.54550539352776672</v>
      </c>
      <c r="N8574">
        <f t="shared" si="2535"/>
        <v>0.48512253408931166</v>
      </c>
      <c r="O8574">
        <f t="shared" si="2536"/>
        <v>0.55034986309704903</v>
      </c>
      <c r="P8574">
        <f t="shared" si="2537"/>
        <v>0.5376157407407407</v>
      </c>
      <c r="Q8574">
        <f t="shared" si="2538"/>
        <v>0.49133599917973958</v>
      </c>
      <c r="R8574">
        <f t="shared" si="2539"/>
        <v>0.49685767097966727</v>
      </c>
      <c r="S8574">
        <f t="shared" si="2540"/>
        <v>0.57268567405843018</v>
      </c>
      <c r="T8574">
        <f t="shared" si="2541"/>
        <v>0.45125907339367327</v>
      </c>
      <c r="U8574" s="8">
        <f t="shared" si="2542"/>
        <v>7</v>
      </c>
      <c r="V8574" s="8">
        <f t="shared" si="2544"/>
        <v>3</v>
      </c>
      <c r="W8574" s="8">
        <f t="shared" si="2547"/>
        <v>73</v>
      </c>
      <c r="X8574" s="8">
        <v>13696</v>
      </c>
      <c r="Y8574" s="8">
        <v>5234</v>
      </c>
      <c r="Z8574" s="8">
        <v>6827</v>
      </c>
      <c r="AA8574" s="8">
        <v>10353</v>
      </c>
      <c r="AB8574" s="8">
        <v>1809</v>
      </c>
      <c r="AC8574" s="8">
        <v>2787</v>
      </c>
      <c r="AD8574" s="8">
        <v>9584</v>
      </c>
      <c r="AE8574" s="8">
        <v>1344</v>
      </c>
      <c r="AF8574" s="8">
        <v>1627</v>
      </c>
      <c r="AG8574" s="8">
        <v>25178</v>
      </c>
      <c r="AH8574" s="20" cm="1">
        <f t="array" ref="AH8574">INDEX('Commercial Profile'!$I$30:$I$173,'Load Shapes'!W8574)</f>
        <v>1.03</v>
      </c>
      <c r="AI8574" s="20" cm="1">
        <f t="array" ref="AI8574">INDEX('Commercial Profile'!$J$30:$J$173,'Load Shapes'!W8574)</f>
        <v>1.05</v>
      </c>
      <c r="AJ8574" s="8" cm="1">
        <f t="array" ref="AJ8574">INDEX('EV Load Profile'!$K$8:$M$31,B8574,'Load Shapes'!V8574)</f>
        <v>11978.235000000001</v>
      </c>
    </row>
    <row r="8575" spans="1:36" x14ac:dyDescent="0.35">
      <c r="A8575">
        <v>8570</v>
      </c>
      <c r="B8575">
        <f t="shared" si="2545"/>
        <v>2</v>
      </c>
      <c r="C8575">
        <f t="shared" si="2546"/>
        <v>358</v>
      </c>
      <c r="D8575" s="18">
        <f t="shared" si="2543"/>
        <v>43093</v>
      </c>
      <c r="E8575" cm="1">
        <f t="array" ref="E8575">INDEX(G8575:T8575,$E$1)</f>
        <v>0.59748427672955973</v>
      </c>
      <c r="F8575" s="18"/>
      <c r="G8575" s="8">
        <v>1</v>
      </c>
      <c r="H8575" s="2">
        <f t="shared" si="2529"/>
        <v>0.59748427672955973</v>
      </c>
      <c r="I8575" s="2">
        <f t="shared" si="2530"/>
        <v>0.6144578313253013</v>
      </c>
      <c r="J8575" s="2">
        <f t="shared" si="2531"/>
        <v>0.74541715609763948</v>
      </c>
      <c r="K8575">
        <f t="shared" si="2532"/>
        <v>0.61557607023260019</v>
      </c>
      <c r="L8575">
        <f t="shared" si="2533"/>
        <v>0.60933254577672769</v>
      </c>
      <c r="M8575">
        <f t="shared" si="2534"/>
        <v>0.53503795445465441</v>
      </c>
      <c r="N8575">
        <f t="shared" si="2535"/>
        <v>0.47078393702263249</v>
      </c>
      <c r="O8575">
        <f t="shared" si="2536"/>
        <v>0.54122299969577126</v>
      </c>
      <c r="P8575">
        <f t="shared" si="2537"/>
        <v>0.52854938271604934</v>
      </c>
      <c r="Q8575">
        <f t="shared" si="2538"/>
        <v>0.48349225879216651</v>
      </c>
      <c r="R8575">
        <f t="shared" si="2539"/>
        <v>0.48761552680221809</v>
      </c>
      <c r="S8575">
        <f t="shared" si="2540"/>
        <v>0.56388595564941923</v>
      </c>
      <c r="T8575">
        <f t="shared" si="2541"/>
        <v>0.44459180930190878</v>
      </c>
      <c r="U8575" s="8">
        <f t="shared" si="2542"/>
        <v>7</v>
      </c>
      <c r="V8575" s="8">
        <f t="shared" si="2544"/>
        <v>3</v>
      </c>
      <c r="W8575" s="8">
        <f t="shared" si="2547"/>
        <v>74</v>
      </c>
      <c r="X8575" s="8">
        <v>13603</v>
      </c>
      <c r="Y8575" s="8">
        <v>5158</v>
      </c>
      <c r="Z8575" s="8">
        <v>6696</v>
      </c>
      <c r="AA8575" s="8">
        <v>10047</v>
      </c>
      <c r="AB8575" s="8">
        <v>1779</v>
      </c>
      <c r="AC8575" s="8">
        <v>2740</v>
      </c>
      <c r="AD8575" s="8">
        <v>9431</v>
      </c>
      <c r="AE8575" s="8">
        <v>1319</v>
      </c>
      <c r="AF8575" s="8">
        <v>1602</v>
      </c>
      <c r="AG8575" s="8">
        <v>24806</v>
      </c>
      <c r="AH8575" s="20" cm="1">
        <f t="array" ref="AH8575">INDEX('Commercial Profile'!$I$30:$I$173,'Load Shapes'!W8575)</f>
        <v>0.95</v>
      </c>
      <c r="AI8575" s="20" cm="1">
        <f t="array" ref="AI8575">INDEX('Commercial Profile'!$J$30:$J$173,'Load Shapes'!W8575)</f>
        <v>1.02</v>
      </c>
      <c r="AJ8575" s="8" cm="1">
        <f t="array" ref="AJ8575">INDEX('EV Load Profile'!$K$8:$M$31,B8575,'Load Shapes'!V8575)</f>
        <v>11581.36</v>
      </c>
    </row>
    <row r="8576" spans="1:36" x14ac:dyDescent="0.35">
      <c r="A8576">
        <v>8571</v>
      </c>
      <c r="B8576">
        <f t="shared" si="2545"/>
        <v>3</v>
      </c>
      <c r="C8576">
        <f t="shared" si="2546"/>
        <v>358</v>
      </c>
      <c r="D8576" s="18">
        <f t="shared" si="2543"/>
        <v>43093</v>
      </c>
      <c r="E8576" cm="1">
        <f t="array" ref="E8576">INDEX(G8576:T8576,$E$1)</f>
        <v>0.57861635220125784</v>
      </c>
      <c r="F8576" s="18"/>
      <c r="G8576" s="8">
        <v>1</v>
      </c>
      <c r="H8576" s="2">
        <f t="shared" si="2529"/>
        <v>0.57861635220125784</v>
      </c>
      <c r="I8576" s="2">
        <f t="shared" si="2530"/>
        <v>0.59638554216867468</v>
      </c>
      <c r="J8576" s="2">
        <f t="shared" si="2531"/>
        <v>0.72049463369108724</v>
      </c>
      <c r="K8576">
        <f t="shared" si="2532"/>
        <v>0.61525929948411617</v>
      </c>
      <c r="L8576">
        <f t="shared" si="2533"/>
        <v>0.60850561134081516</v>
      </c>
      <c r="M8576">
        <f t="shared" si="2534"/>
        <v>0.53152217339192964</v>
      </c>
      <c r="N8576">
        <f t="shared" si="2535"/>
        <v>0.46267747528232039</v>
      </c>
      <c r="O8576">
        <f t="shared" si="2536"/>
        <v>0.53848494067538788</v>
      </c>
      <c r="P8576">
        <f t="shared" si="2537"/>
        <v>0.52469135802469136</v>
      </c>
      <c r="Q8576">
        <f t="shared" si="2538"/>
        <v>0.48210806931200656</v>
      </c>
      <c r="R8576">
        <f t="shared" si="2539"/>
        <v>0.48243992606284658</v>
      </c>
      <c r="S8576">
        <f t="shared" si="2540"/>
        <v>0.5593101020767336</v>
      </c>
      <c r="T8576">
        <f t="shared" si="2541"/>
        <v>0.44206470113809482</v>
      </c>
      <c r="U8576" s="8">
        <f t="shared" si="2542"/>
        <v>7</v>
      </c>
      <c r="V8576" s="8">
        <f t="shared" si="2544"/>
        <v>3</v>
      </c>
      <c r="W8576" s="8">
        <f t="shared" si="2547"/>
        <v>75</v>
      </c>
      <c r="X8576" s="8">
        <v>13596</v>
      </c>
      <c r="Y8576" s="8">
        <v>5151</v>
      </c>
      <c r="Z8576" s="8">
        <v>6652</v>
      </c>
      <c r="AA8576" s="8">
        <v>9874</v>
      </c>
      <c r="AB8576" s="8">
        <v>1770</v>
      </c>
      <c r="AC8576" s="8">
        <v>2720</v>
      </c>
      <c r="AD8576" s="8">
        <v>9404</v>
      </c>
      <c r="AE8576" s="8">
        <v>1305</v>
      </c>
      <c r="AF8576" s="8">
        <v>1589</v>
      </c>
      <c r="AG8576" s="8">
        <v>24665</v>
      </c>
      <c r="AH8576" s="20" cm="1">
        <f t="array" ref="AH8576">INDEX('Commercial Profile'!$I$30:$I$173,'Load Shapes'!W8576)</f>
        <v>0.92</v>
      </c>
      <c r="AI8576" s="20" cm="1">
        <f t="array" ref="AI8576">INDEX('Commercial Profile'!$J$30:$J$173,'Load Shapes'!W8576)</f>
        <v>0.99</v>
      </c>
      <c r="AJ8576" s="8" cm="1">
        <f t="array" ref="AJ8576">INDEX('EV Load Profile'!$K$8:$M$31,B8576,'Load Shapes'!V8576)</f>
        <v>11194.145</v>
      </c>
    </row>
    <row r="8577" spans="1:36" x14ac:dyDescent="0.35">
      <c r="A8577">
        <v>8572</v>
      </c>
      <c r="B8577">
        <f t="shared" si="2545"/>
        <v>4</v>
      </c>
      <c r="C8577">
        <f t="shared" si="2546"/>
        <v>358</v>
      </c>
      <c r="D8577" s="18">
        <f t="shared" si="2543"/>
        <v>43093</v>
      </c>
      <c r="E8577" cm="1">
        <f t="array" ref="E8577">INDEX(G8577:T8577,$E$1)</f>
        <v>0.58490566037735847</v>
      </c>
      <c r="F8577" s="18"/>
      <c r="G8577" s="8">
        <v>1</v>
      </c>
      <c r="H8577" s="2">
        <f t="shared" si="2529"/>
        <v>0.58490566037735847</v>
      </c>
      <c r="I8577" s="2">
        <f t="shared" si="2530"/>
        <v>0.6144578313253013</v>
      </c>
      <c r="J8577" s="2">
        <f t="shared" si="2531"/>
        <v>0.6999034547122146</v>
      </c>
      <c r="K8577">
        <f t="shared" si="2532"/>
        <v>0.61969408996289255</v>
      </c>
      <c r="L8577">
        <f t="shared" si="2533"/>
        <v>0.61122268163024218</v>
      </c>
      <c r="M8577">
        <f t="shared" si="2534"/>
        <v>0.53296044746304438</v>
      </c>
      <c r="N8577">
        <f t="shared" si="2535"/>
        <v>0.45995970198210018</v>
      </c>
      <c r="O8577">
        <f t="shared" si="2536"/>
        <v>0.54000608457560084</v>
      </c>
      <c r="P8577">
        <f t="shared" si="2537"/>
        <v>0.52642746913580252</v>
      </c>
      <c r="Q8577">
        <f t="shared" si="2538"/>
        <v>0.48718343073925974</v>
      </c>
      <c r="R8577">
        <f t="shared" si="2539"/>
        <v>0.48391866913123843</v>
      </c>
      <c r="S8577">
        <f t="shared" si="2540"/>
        <v>0.56564589933122145</v>
      </c>
      <c r="T8577">
        <f t="shared" si="2541"/>
        <v>0.44365982614929655</v>
      </c>
      <c r="U8577" s="8">
        <f t="shared" si="2542"/>
        <v>7</v>
      </c>
      <c r="V8577" s="8">
        <f t="shared" si="2544"/>
        <v>3</v>
      </c>
      <c r="W8577" s="8">
        <f t="shared" si="2547"/>
        <v>76</v>
      </c>
      <c r="X8577" s="8">
        <v>13694</v>
      </c>
      <c r="Y8577" s="8">
        <v>5174</v>
      </c>
      <c r="Z8577" s="8">
        <v>6670</v>
      </c>
      <c r="AA8577" s="8">
        <v>9816</v>
      </c>
      <c r="AB8577" s="8">
        <v>1775</v>
      </c>
      <c r="AC8577" s="8">
        <v>2729</v>
      </c>
      <c r="AD8577" s="8">
        <v>9503</v>
      </c>
      <c r="AE8577" s="8">
        <v>1309</v>
      </c>
      <c r="AF8577" s="8">
        <v>1607</v>
      </c>
      <c r="AG8577" s="8">
        <v>24754</v>
      </c>
      <c r="AH8577" s="20" cm="1">
        <f t="array" ref="AH8577">INDEX('Commercial Profile'!$I$30:$I$173,'Load Shapes'!W8577)</f>
        <v>0.93</v>
      </c>
      <c r="AI8577" s="20" cm="1">
        <f t="array" ref="AI8577">INDEX('Commercial Profile'!$J$30:$J$173,'Load Shapes'!W8577)</f>
        <v>1.02</v>
      </c>
      <c r="AJ8577" s="8" cm="1">
        <f t="array" ref="AJ8577">INDEX('EV Load Profile'!$K$8:$M$31,B8577,'Load Shapes'!V8577)</f>
        <v>10874.225</v>
      </c>
    </row>
    <row r="8578" spans="1:36" x14ac:dyDescent="0.35">
      <c r="A8578">
        <v>8573</v>
      </c>
      <c r="B8578">
        <f t="shared" si="2545"/>
        <v>5</v>
      </c>
      <c r="C8578">
        <f t="shared" si="2546"/>
        <v>358</v>
      </c>
      <c r="D8578" s="18">
        <f t="shared" si="2543"/>
        <v>43093</v>
      </c>
      <c r="E8578" cm="1">
        <f t="array" ref="E8578">INDEX(G8578:T8578,$E$1)</f>
        <v>0.58490566037735847</v>
      </c>
      <c r="F8578" s="18"/>
      <c r="G8578" s="8">
        <v>1</v>
      </c>
      <c r="H8578" s="2">
        <f t="shared" si="2529"/>
        <v>0.58490566037735847</v>
      </c>
      <c r="I8578" s="2">
        <f t="shared" si="2530"/>
        <v>0.62048192771084343</v>
      </c>
      <c r="J8578" s="2">
        <f t="shared" si="2531"/>
        <v>0.68771976121132161</v>
      </c>
      <c r="K8578">
        <f t="shared" si="2532"/>
        <v>0.62571273418408901</v>
      </c>
      <c r="L8578">
        <f t="shared" si="2533"/>
        <v>0.61866509155345539</v>
      </c>
      <c r="M8578">
        <f t="shared" si="2534"/>
        <v>0.53559728326008793</v>
      </c>
      <c r="N8578">
        <f t="shared" si="2535"/>
        <v>0.45935054589756807</v>
      </c>
      <c r="O8578">
        <f t="shared" si="2536"/>
        <v>0.54487374505628228</v>
      </c>
      <c r="P8578">
        <f t="shared" si="2537"/>
        <v>0.5302854938271605</v>
      </c>
      <c r="Q8578">
        <f t="shared" si="2538"/>
        <v>0.49707782220855123</v>
      </c>
      <c r="R8578">
        <f t="shared" si="2539"/>
        <v>0.48724584103512014</v>
      </c>
      <c r="S8578">
        <f t="shared" si="2540"/>
        <v>0.56986976416754664</v>
      </c>
      <c r="T8578">
        <f t="shared" si="2541"/>
        <v>0.45208352002867641</v>
      </c>
      <c r="U8578" s="8">
        <f t="shared" si="2542"/>
        <v>7</v>
      </c>
      <c r="V8578" s="8">
        <f t="shared" si="2544"/>
        <v>3</v>
      </c>
      <c r="W8578" s="8">
        <f t="shared" si="2547"/>
        <v>77</v>
      </c>
      <c r="X8578" s="8">
        <v>13827</v>
      </c>
      <c r="Y8578" s="8">
        <v>5237</v>
      </c>
      <c r="Z8578" s="8">
        <v>6703</v>
      </c>
      <c r="AA8578" s="8">
        <v>9803</v>
      </c>
      <c r="AB8578" s="8">
        <v>1791</v>
      </c>
      <c r="AC8578" s="8">
        <v>2749</v>
      </c>
      <c r="AD8578" s="8">
        <v>9696</v>
      </c>
      <c r="AE8578" s="8">
        <v>1318</v>
      </c>
      <c r="AF8578" s="8">
        <v>1619</v>
      </c>
      <c r="AG8578" s="8">
        <v>25224</v>
      </c>
      <c r="AH8578" s="20" cm="1">
        <f t="array" ref="AH8578">INDEX('Commercial Profile'!$I$30:$I$173,'Load Shapes'!W8578)</f>
        <v>0.93</v>
      </c>
      <c r="AI8578" s="20" cm="1">
        <f t="array" ref="AI8578">INDEX('Commercial Profile'!$J$30:$J$173,'Load Shapes'!W8578)</f>
        <v>1.03</v>
      </c>
      <c r="AJ8578" s="8" cm="1">
        <f t="array" ref="AJ8578">INDEX('EV Load Profile'!$K$8:$M$31,B8578,'Load Shapes'!V8578)</f>
        <v>10684.93</v>
      </c>
    </row>
    <row r="8579" spans="1:36" x14ac:dyDescent="0.35">
      <c r="A8579">
        <v>8574</v>
      </c>
      <c r="B8579">
        <f t="shared" si="2545"/>
        <v>6</v>
      </c>
      <c r="C8579">
        <f t="shared" si="2546"/>
        <v>358</v>
      </c>
      <c r="D8579" s="18">
        <f t="shared" si="2543"/>
        <v>43093</v>
      </c>
      <c r="E8579" cm="1">
        <f t="array" ref="E8579">INDEX(G8579:T8579,$E$1)</f>
        <v>0.61635220125786161</v>
      </c>
      <c r="F8579" s="18"/>
      <c r="G8579" s="8">
        <v>1</v>
      </c>
      <c r="H8579" s="2">
        <f t="shared" si="2529"/>
        <v>0.61635220125786161</v>
      </c>
      <c r="I8579" s="2">
        <f t="shared" si="2530"/>
        <v>0.67469879518072295</v>
      </c>
      <c r="J8579" s="2">
        <f t="shared" si="2531"/>
        <v>0.67866284776417207</v>
      </c>
      <c r="K8579">
        <f t="shared" si="2532"/>
        <v>0.63489908589012578</v>
      </c>
      <c r="L8579">
        <f t="shared" si="2533"/>
        <v>0.63165977554636743</v>
      </c>
      <c r="M8579">
        <f t="shared" si="2534"/>
        <v>0.54550539352776672</v>
      </c>
      <c r="N8579">
        <f t="shared" si="2535"/>
        <v>0.46286490792371493</v>
      </c>
      <c r="O8579">
        <f t="shared" si="2536"/>
        <v>0.55582598113781567</v>
      </c>
      <c r="P8579">
        <f t="shared" si="2537"/>
        <v>0.5405092592592593</v>
      </c>
      <c r="Q8579">
        <f t="shared" si="2538"/>
        <v>0.51686660514713423</v>
      </c>
      <c r="R8579">
        <f t="shared" si="2539"/>
        <v>0.49685767097966727</v>
      </c>
      <c r="S8579">
        <f t="shared" si="2540"/>
        <v>0.57690953889475538</v>
      </c>
      <c r="T8579">
        <f t="shared" si="2541"/>
        <v>0.4710637153866834</v>
      </c>
      <c r="U8579" s="8">
        <f t="shared" si="2542"/>
        <v>7</v>
      </c>
      <c r="V8579" s="8">
        <f t="shared" si="2544"/>
        <v>3</v>
      </c>
      <c r="W8579" s="8">
        <f t="shared" si="2547"/>
        <v>78</v>
      </c>
      <c r="X8579" s="8">
        <v>14030</v>
      </c>
      <c r="Y8579" s="8">
        <v>5347</v>
      </c>
      <c r="Z8579" s="8">
        <v>6827</v>
      </c>
      <c r="AA8579" s="8">
        <v>9878</v>
      </c>
      <c r="AB8579" s="8">
        <v>1827</v>
      </c>
      <c r="AC8579" s="8">
        <v>2802</v>
      </c>
      <c r="AD8579" s="8">
        <v>10082</v>
      </c>
      <c r="AE8579" s="8">
        <v>1344</v>
      </c>
      <c r="AF8579" s="8">
        <v>1639</v>
      </c>
      <c r="AG8579" s="8">
        <v>26283</v>
      </c>
      <c r="AH8579" s="20" cm="1">
        <f t="array" ref="AH8579">INDEX('Commercial Profile'!$I$30:$I$173,'Load Shapes'!W8579)</f>
        <v>0.98</v>
      </c>
      <c r="AI8579" s="20" cm="1">
        <f t="array" ref="AI8579">INDEX('Commercial Profile'!$J$30:$J$173,'Load Shapes'!W8579)</f>
        <v>1.1200000000000001</v>
      </c>
      <c r="AJ8579" s="8" cm="1">
        <f t="array" ref="AJ8579">INDEX('EV Load Profile'!$K$8:$M$31,B8579,'Load Shapes'!V8579)</f>
        <v>10544.215</v>
      </c>
    </row>
    <row r="8580" spans="1:36" x14ac:dyDescent="0.35">
      <c r="A8580">
        <v>8575</v>
      </c>
      <c r="B8580">
        <f t="shared" si="2545"/>
        <v>7</v>
      </c>
      <c r="C8580">
        <f t="shared" si="2546"/>
        <v>358</v>
      </c>
      <c r="D8580" s="18">
        <f t="shared" si="2543"/>
        <v>43093</v>
      </c>
      <c r="E8580" cm="1">
        <f t="array" ref="E8580">INDEX(G8580:T8580,$E$1)</f>
        <v>0.67295597484276726</v>
      </c>
      <c r="F8580" s="18"/>
      <c r="G8580" s="8">
        <v>1</v>
      </c>
      <c r="H8580" s="2">
        <f t="shared" si="2529"/>
        <v>0.67295597484276726</v>
      </c>
      <c r="I8580" s="2">
        <f t="shared" si="2530"/>
        <v>0.75903614457831325</v>
      </c>
      <c r="J8580" s="2">
        <f t="shared" si="2531"/>
        <v>0.66366679003008999</v>
      </c>
      <c r="K8580">
        <f t="shared" si="2532"/>
        <v>0.65037559960177393</v>
      </c>
      <c r="L8580">
        <f t="shared" si="2533"/>
        <v>0.65268753691671588</v>
      </c>
      <c r="M8580">
        <f t="shared" si="2534"/>
        <v>0.56156612065521372</v>
      </c>
      <c r="N8580">
        <f t="shared" si="2535"/>
        <v>0.47256454711588025</v>
      </c>
      <c r="O8580">
        <f t="shared" si="2536"/>
        <v>0.57286279282020081</v>
      </c>
      <c r="P8580">
        <f t="shared" si="2537"/>
        <v>0.55690586419753085</v>
      </c>
      <c r="Q8580">
        <f t="shared" si="2538"/>
        <v>0.53855224033630678</v>
      </c>
      <c r="R8580">
        <f t="shared" si="2539"/>
        <v>0.5116451016635859</v>
      </c>
      <c r="S8580">
        <f t="shared" si="2540"/>
        <v>0.59169306582189374</v>
      </c>
      <c r="T8580">
        <f t="shared" si="2541"/>
        <v>0.49482928577829555</v>
      </c>
      <c r="U8580" s="8">
        <f t="shared" si="2542"/>
        <v>7</v>
      </c>
      <c r="V8580" s="8">
        <f t="shared" si="2544"/>
        <v>3</v>
      </c>
      <c r="W8580" s="8">
        <f t="shared" si="2547"/>
        <v>79</v>
      </c>
      <c r="X8580" s="8">
        <v>14372</v>
      </c>
      <c r="Y8580" s="8">
        <v>5525</v>
      </c>
      <c r="Z8580" s="8">
        <v>7028</v>
      </c>
      <c r="AA8580" s="8">
        <v>10085</v>
      </c>
      <c r="AB8580" s="8">
        <v>1883</v>
      </c>
      <c r="AC8580" s="8">
        <v>2887</v>
      </c>
      <c r="AD8580" s="8">
        <v>10505</v>
      </c>
      <c r="AE8580" s="8">
        <v>1384</v>
      </c>
      <c r="AF8580" s="8">
        <v>1681</v>
      </c>
      <c r="AG8580" s="8">
        <v>27609</v>
      </c>
      <c r="AH8580" s="20" cm="1">
        <f t="array" ref="AH8580">INDEX('Commercial Profile'!$I$30:$I$173,'Load Shapes'!W8580)</f>
        <v>1.07</v>
      </c>
      <c r="AI8580" s="20" cm="1">
        <f t="array" ref="AI8580">INDEX('Commercial Profile'!$J$30:$J$173,'Load Shapes'!W8580)</f>
        <v>1.26</v>
      </c>
      <c r="AJ8580" s="8" cm="1">
        <f t="array" ref="AJ8580">INDEX('EV Load Profile'!$K$8:$M$31,B8580,'Load Shapes'!V8580)</f>
        <v>10311.225</v>
      </c>
    </row>
    <row r="8581" spans="1:36" x14ac:dyDescent="0.35">
      <c r="A8581">
        <v>8576</v>
      </c>
      <c r="B8581">
        <f t="shared" si="2545"/>
        <v>8</v>
      </c>
      <c r="C8581">
        <f t="shared" si="2546"/>
        <v>358</v>
      </c>
      <c r="D8581" s="18">
        <f t="shared" si="2543"/>
        <v>43093</v>
      </c>
      <c r="E8581" cm="1">
        <f t="array" ref="E8581">INDEX(G8581:T8581,$E$1)</f>
        <v>0.72327044025157228</v>
      </c>
      <c r="F8581" s="18"/>
      <c r="G8581" s="8">
        <v>1</v>
      </c>
      <c r="H8581" s="2">
        <f t="shared" si="2529"/>
        <v>0.72327044025157228</v>
      </c>
      <c r="I8581" s="2">
        <f t="shared" si="2530"/>
        <v>0.74698795180722899</v>
      </c>
      <c r="J8581" s="2">
        <f t="shared" si="2531"/>
        <v>0.63636667900300903</v>
      </c>
      <c r="K8581">
        <f t="shared" si="2532"/>
        <v>0.6693365915467463</v>
      </c>
      <c r="L8581">
        <f t="shared" si="2533"/>
        <v>0.67678676904902535</v>
      </c>
      <c r="M8581">
        <f t="shared" si="2534"/>
        <v>0.57906512185377546</v>
      </c>
      <c r="N8581">
        <f t="shared" si="2535"/>
        <v>0.48685628602221076</v>
      </c>
      <c r="O8581">
        <f t="shared" si="2536"/>
        <v>0.59355034986309707</v>
      </c>
      <c r="P8581">
        <f t="shared" si="2537"/>
        <v>0.57465277777777779</v>
      </c>
      <c r="Q8581">
        <f t="shared" si="2538"/>
        <v>0.55711063262585869</v>
      </c>
      <c r="R8581">
        <f t="shared" si="2539"/>
        <v>0.52680221811460259</v>
      </c>
      <c r="S8581">
        <f t="shared" si="2540"/>
        <v>0.61070045758535729</v>
      </c>
      <c r="T8581">
        <f t="shared" si="2541"/>
        <v>0.51339725781880097</v>
      </c>
      <c r="U8581" s="8">
        <f t="shared" si="2542"/>
        <v>7</v>
      </c>
      <c r="V8581" s="8">
        <f t="shared" si="2544"/>
        <v>3</v>
      </c>
      <c r="W8581" s="8">
        <f t="shared" si="2547"/>
        <v>80</v>
      </c>
      <c r="X8581" s="8">
        <v>14791</v>
      </c>
      <c r="Y8581" s="8">
        <v>5729</v>
      </c>
      <c r="Z8581" s="8">
        <v>7247</v>
      </c>
      <c r="AA8581" s="8">
        <v>10390</v>
      </c>
      <c r="AB8581" s="8">
        <v>1951</v>
      </c>
      <c r="AC8581" s="8">
        <v>2979</v>
      </c>
      <c r="AD8581" s="8">
        <v>10867</v>
      </c>
      <c r="AE8581" s="8">
        <v>1425</v>
      </c>
      <c r="AF8581" s="8">
        <v>1735</v>
      </c>
      <c r="AG8581" s="8">
        <v>28645</v>
      </c>
      <c r="AH8581" s="20" cm="1">
        <f t="array" ref="AH8581">INDEX('Commercial Profile'!$I$30:$I$173,'Load Shapes'!W8581)</f>
        <v>1.1499999999999999</v>
      </c>
      <c r="AI8581" s="20" cm="1">
        <f t="array" ref="AI8581">INDEX('Commercial Profile'!$J$30:$J$173,'Load Shapes'!W8581)</f>
        <v>1.24</v>
      </c>
      <c r="AJ8581" s="8" cm="1">
        <f t="array" ref="AJ8581">INDEX('EV Load Profile'!$K$8:$M$31,B8581,'Load Shapes'!V8581)</f>
        <v>9887.07</v>
      </c>
    </row>
    <row r="8582" spans="1:36" x14ac:dyDescent="0.35">
      <c r="A8582">
        <v>8577</v>
      </c>
      <c r="B8582">
        <f t="shared" si="2545"/>
        <v>9</v>
      </c>
      <c r="C8582">
        <f t="shared" si="2546"/>
        <v>358</v>
      </c>
      <c r="D8582" s="18">
        <f t="shared" si="2543"/>
        <v>43093</v>
      </c>
      <c r="E8582" cm="1">
        <f t="array" ref="E8582">INDEX(G8582:T8582,$E$1)</f>
        <v>0.75471698113207542</v>
      </c>
      <c r="F8582" s="18"/>
      <c r="G8582" s="8">
        <v>1</v>
      </c>
      <c r="H8582" s="2">
        <f t="shared" ref="H8582:H8645" si="2548">AH8582/$AH$4</f>
        <v>0.75471698113207542</v>
      </c>
      <c r="I8582" s="2">
        <f t="shared" ref="I8582:I8645" si="2549">AI8582/$AI$4</f>
        <v>0.71084337349397586</v>
      </c>
      <c r="J8582" s="2">
        <f t="shared" ref="J8582:J8645" si="2550">AJ8582/$AJ$4</f>
        <v>0.65776497658776767</v>
      </c>
      <c r="K8582">
        <f t="shared" ref="K8582:K8645" si="2551">X8582/X$4</f>
        <v>0.68653271789302195</v>
      </c>
      <c r="L8582">
        <f t="shared" ref="L8582:L8645" si="2552">Y8582/Y$4</f>
        <v>0.69698759598346127</v>
      </c>
      <c r="M8582">
        <f t="shared" ref="M8582:M8645" si="2553">Z8582/Z$4</f>
        <v>0.59089093088294042</v>
      </c>
      <c r="N8582">
        <f t="shared" ref="N8582:N8645" si="2554">AA8582/AA$4</f>
        <v>0.49683707417646783</v>
      </c>
      <c r="O8582">
        <f t="shared" ref="O8582:O8645" si="2555">AB8582/AB$4</f>
        <v>0.61149984788560996</v>
      </c>
      <c r="P8582">
        <f t="shared" ref="P8582:P8645" si="2556">AC8582/AC$4</f>
        <v>0.59066358024691357</v>
      </c>
      <c r="Q8582">
        <f t="shared" ref="Q8582:Q8645" si="2557">AD8582/AD$4</f>
        <v>0.57274684712396184</v>
      </c>
      <c r="R8582">
        <f t="shared" ref="R8582:R8645" si="2558">AE8582/AE$4</f>
        <v>0.53863216266173752</v>
      </c>
      <c r="S8582">
        <f t="shared" ref="S8582:S8645" si="2559">AF8582/AF$4</f>
        <v>0.63217177050334394</v>
      </c>
      <c r="T8582">
        <f t="shared" ref="T8582:T8645" si="2560">AG8582/AG$4</f>
        <v>0.53316605430594144</v>
      </c>
      <c r="U8582" s="8">
        <f t="shared" ref="U8582:U8645" si="2561">WEEKDAY(D8582,2)</f>
        <v>7</v>
      </c>
      <c r="V8582" s="8">
        <f t="shared" si="2544"/>
        <v>3</v>
      </c>
      <c r="W8582" s="8">
        <f t="shared" si="2547"/>
        <v>81</v>
      </c>
      <c r="X8582" s="8">
        <v>15171</v>
      </c>
      <c r="Y8582" s="8">
        <v>5900</v>
      </c>
      <c r="Z8582" s="8">
        <v>7395</v>
      </c>
      <c r="AA8582" s="8">
        <v>10603</v>
      </c>
      <c r="AB8582" s="8">
        <v>2010</v>
      </c>
      <c r="AC8582" s="8">
        <v>3062</v>
      </c>
      <c r="AD8582" s="8">
        <v>11172</v>
      </c>
      <c r="AE8582" s="8">
        <v>1457</v>
      </c>
      <c r="AF8582" s="8">
        <v>1796</v>
      </c>
      <c r="AG8582" s="8">
        <v>29748</v>
      </c>
      <c r="AH8582" s="20" cm="1">
        <f t="array" ref="AH8582">INDEX('Commercial Profile'!$I$30:$I$173,'Load Shapes'!W8582)</f>
        <v>1.2</v>
      </c>
      <c r="AI8582" s="20" cm="1">
        <f t="array" ref="AI8582">INDEX('Commercial Profile'!$J$30:$J$173,'Load Shapes'!W8582)</f>
        <v>1.18</v>
      </c>
      <c r="AJ8582" s="8" cm="1">
        <f t="array" ref="AJ8582">INDEX('EV Load Profile'!$K$8:$M$31,B8582,'Load Shapes'!V8582)</f>
        <v>10219.529999999999</v>
      </c>
    </row>
    <row r="8583" spans="1:36" x14ac:dyDescent="0.35">
      <c r="A8583">
        <v>8578</v>
      </c>
      <c r="B8583">
        <f t="shared" si="2545"/>
        <v>10</v>
      </c>
      <c r="C8583">
        <f t="shared" si="2546"/>
        <v>358</v>
      </c>
      <c r="D8583" s="18">
        <f t="shared" ref="D8583:D8646" si="2562">$D$5+C8583</f>
        <v>43093</v>
      </c>
      <c r="E8583" cm="1">
        <f t="array" ref="E8583">INDEX(G8583:T8583,$E$1)</f>
        <v>0.79245283018867918</v>
      </c>
      <c r="F8583" s="18"/>
      <c r="G8583" s="8">
        <v>1</v>
      </c>
      <c r="H8583" s="2">
        <f t="shared" si="2548"/>
        <v>0.79245283018867918</v>
      </c>
      <c r="I8583" s="2">
        <f t="shared" si="2549"/>
        <v>0.67469879518072295</v>
      </c>
      <c r="J8583" s="2">
        <f t="shared" si="2550"/>
        <v>0.69482324166894627</v>
      </c>
      <c r="K8583">
        <f t="shared" si="2551"/>
        <v>0.70078740157480313</v>
      </c>
      <c r="L8583">
        <f t="shared" si="2552"/>
        <v>0.7103366804489073</v>
      </c>
      <c r="M8583">
        <f t="shared" si="2553"/>
        <v>0.60135836995605274</v>
      </c>
      <c r="N8583">
        <f t="shared" si="2554"/>
        <v>0.50330350030457804</v>
      </c>
      <c r="O8583">
        <f t="shared" si="2555"/>
        <v>0.62549437176756917</v>
      </c>
      <c r="P8583">
        <f t="shared" si="2556"/>
        <v>0.60146604938271608</v>
      </c>
      <c r="Q8583">
        <f t="shared" si="2557"/>
        <v>0.58094945145083565</v>
      </c>
      <c r="R8583">
        <f t="shared" si="2558"/>
        <v>0.54935304990757861</v>
      </c>
      <c r="S8583">
        <f t="shared" si="2559"/>
        <v>0.64308342133051744</v>
      </c>
      <c r="T8583">
        <f t="shared" si="2560"/>
        <v>0.54083699256205753</v>
      </c>
      <c r="U8583" s="8">
        <f t="shared" si="2561"/>
        <v>7</v>
      </c>
      <c r="V8583" s="8">
        <f t="shared" ref="V8583:V8646" si="2563">IF(U8583=7,3,IF(U8583=6,2,1))</f>
        <v>3</v>
      </c>
      <c r="W8583" s="8">
        <f t="shared" si="2547"/>
        <v>82</v>
      </c>
      <c r="X8583" s="8">
        <v>15486</v>
      </c>
      <c r="Y8583" s="8">
        <v>6013</v>
      </c>
      <c r="Z8583" s="8">
        <v>7526</v>
      </c>
      <c r="AA8583" s="8">
        <v>10741</v>
      </c>
      <c r="AB8583" s="8">
        <v>2056</v>
      </c>
      <c r="AC8583" s="8">
        <v>3118</v>
      </c>
      <c r="AD8583" s="8">
        <v>11332</v>
      </c>
      <c r="AE8583" s="8">
        <v>1486</v>
      </c>
      <c r="AF8583" s="8">
        <v>1827</v>
      </c>
      <c r="AG8583" s="8">
        <v>30176</v>
      </c>
      <c r="AH8583" s="20" cm="1">
        <f t="array" ref="AH8583">INDEX('Commercial Profile'!$I$30:$I$173,'Load Shapes'!W8583)</f>
        <v>1.26</v>
      </c>
      <c r="AI8583" s="20" cm="1">
        <f t="array" ref="AI8583">INDEX('Commercial Profile'!$J$30:$J$173,'Load Shapes'!W8583)</f>
        <v>1.1200000000000001</v>
      </c>
      <c r="AJ8583" s="8" cm="1">
        <f t="array" ref="AJ8583">INDEX('EV Load Profile'!$K$8:$M$31,B8583,'Load Shapes'!V8583)</f>
        <v>10795.295</v>
      </c>
    </row>
    <row r="8584" spans="1:36" x14ac:dyDescent="0.35">
      <c r="A8584">
        <v>8579</v>
      </c>
      <c r="B8584">
        <f t="shared" ref="B8584:B8647" si="2564">IF(B8583=24,1,B8583+1)</f>
        <v>11</v>
      </c>
      <c r="C8584">
        <f t="shared" ref="C8584:C8647" si="2565">IF(B8584=1,C8583+1,C8583)</f>
        <v>358</v>
      </c>
      <c r="D8584" s="18">
        <f t="shared" si="2562"/>
        <v>43093</v>
      </c>
      <c r="E8584" cm="1">
        <f t="array" ref="E8584">INDEX(G8584:T8584,$E$1)</f>
        <v>0.73584905660377353</v>
      </c>
      <c r="F8584" s="18"/>
      <c r="G8584" s="8">
        <v>1</v>
      </c>
      <c r="H8584" s="2">
        <f t="shared" si="2548"/>
        <v>0.73584905660377353</v>
      </c>
      <c r="I8584" s="2">
        <f t="shared" si="2549"/>
        <v>0.65060240963855431</v>
      </c>
      <c r="J8584" s="2">
        <f t="shared" si="2550"/>
        <v>0.73230469692825062</v>
      </c>
      <c r="K8584">
        <f t="shared" si="2551"/>
        <v>0.70327631459860618</v>
      </c>
      <c r="L8584">
        <f t="shared" si="2552"/>
        <v>0.71329001772002365</v>
      </c>
      <c r="M8584">
        <f t="shared" si="2553"/>
        <v>0.60838993208150216</v>
      </c>
      <c r="N8584">
        <f t="shared" si="2554"/>
        <v>0.51009793355512867</v>
      </c>
      <c r="O8584">
        <f t="shared" si="2555"/>
        <v>0.63005780346820806</v>
      </c>
      <c r="P8584">
        <f t="shared" si="2556"/>
        <v>0.60783179012345678</v>
      </c>
      <c r="Q8584">
        <f t="shared" si="2557"/>
        <v>0.581769711883523</v>
      </c>
      <c r="R8584">
        <f t="shared" si="2558"/>
        <v>0.55563770794824396</v>
      </c>
      <c r="S8584">
        <f t="shared" si="2559"/>
        <v>0.64906722984864484</v>
      </c>
      <c r="T8584">
        <f t="shared" si="2560"/>
        <v>0.54393762881978669</v>
      </c>
      <c r="U8584" s="8">
        <f t="shared" si="2561"/>
        <v>7</v>
      </c>
      <c r="V8584" s="8">
        <f t="shared" si="2563"/>
        <v>3</v>
      </c>
      <c r="W8584" s="8">
        <f t="shared" ref="W8584:W8647" si="2566">IF(W8583=144,1,W8583+1)</f>
        <v>83</v>
      </c>
      <c r="X8584" s="8">
        <v>15541</v>
      </c>
      <c r="Y8584" s="8">
        <v>6038</v>
      </c>
      <c r="Z8584" s="8">
        <v>7614</v>
      </c>
      <c r="AA8584" s="8">
        <v>10886</v>
      </c>
      <c r="AB8584" s="8">
        <v>2071</v>
      </c>
      <c r="AC8584" s="8">
        <v>3151</v>
      </c>
      <c r="AD8584" s="8">
        <v>11348</v>
      </c>
      <c r="AE8584" s="8">
        <v>1503</v>
      </c>
      <c r="AF8584" s="8">
        <v>1844</v>
      </c>
      <c r="AG8584" s="8">
        <v>30349</v>
      </c>
      <c r="AH8584" s="20" cm="1">
        <f t="array" ref="AH8584">INDEX('Commercial Profile'!$I$30:$I$173,'Load Shapes'!W8584)</f>
        <v>1.17</v>
      </c>
      <c r="AI8584" s="20" cm="1">
        <f t="array" ref="AI8584">INDEX('Commercial Profile'!$J$30:$J$173,'Load Shapes'!W8584)</f>
        <v>1.08</v>
      </c>
      <c r="AJ8584" s="8" cm="1">
        <f t="array" ref="AJ8584">INDEX('EV Load Profile'!$K$8:$M$31,B8584,'Load Shapes'!V8584)</f>
        <v>11377.634999999998</v>
      </c>
    </row>
    <row r="8585" spans="1:36" x14ac:dyDescent="0.35">
      <c r="A8585">
        <v>8580</v>
      </c>
      <c r="B8585">
        <f t="shared" si="2564"/>
        <v>12</v>
      </c>
      <c r="C8585">
        <f t="shared" si="2565"/>
        <v>358</v>
      </c>
      <c r="D8585" s="18">
        <f t="shared" si="2562"/>
        <v>43093</v>
      </c>
      <c r="E8585" cm="1">
        <f t="array" ref="E8585">INDEX(G8585:T8585,$E$1)</f>
        <v>0.72327044025157228</v>
      </c>
      <c r="F8585" s="18"/>
      <c r="G8585" s="8">
        <v>1</v>
      </c>
      <c r="H8585" s="2">
        <f t="shared" si="2548"/>
        <v>0.72327044025157228</v>
      </c>
      <c r="I8585" s="2">
        <f t="shared" si="2549"/>
        <v>0.6144578313253013</v>
      </c>
      <c r="J8585" s="2">
        <f t="shared" si="2550"/>
        <v>0.74794471173186161</v>
      </c>
      <c r="K8585">
        <f t="shared" si="2551"/>
        <v>0.69820798262286177</v>
      </c>
      <c r="L8585">
        <f t="shared" si="2552"/>
        <v>0.70927347903130533</v>
      </c>
      <c r="M8585">
        <f t="shared" si="2553"/>
        <v>0.60846983619656414</v>
      </c>
      <c r="N8585">
        <f t="shared" si="2554"/>
        <v>0.51300313949674337</v>
      </c>
      <c r="O8585">
        <f t="shared" si="2555"/>
        <v>0.62823243078795254</v>
      </c>
      <c r="P8585">
        <f t="shared" si="2556"/>
        <v>0.60686728395061729</v>
      </c>
      <c r="Q8585">
        <f t="shared" si="2557"/>
        <v>0.57771967599712903</v>
      </c>
      <c r="R8585">
        <f t="shared" si="2558"/>
        <v>0.55711645101663587</v>
      </c>
      <c r="S8585">
        <f t="shared" si="2559"/>
        <v>0.64484336501231965</v>
      </c>
      <c r="T8585">
        <f t="shared" si="2560"/>
        <v>0.54200197150282281</v>
      </c>
      <c r="U8585" s="8">
        <f t="shared" si="2561"/>
        <v>7</v>
      </c>
      <c r="V8585" s="8">
        <f t="shared" si="2563"/>
        <v>3</v>
      </c>
      <c r="W8585" s="8">
        <f t="shared" si="2566"/>
        <v>84</v>
      </c>
      <c r="X8585" s="8">
        <v>15429</v>
      </c>
      <c r="Y8585" s="8">
        <v>6004</v>
      </c>
      <c r="Z8585" s="8">
        <v>7615</v>
      </c>
      <c r="AA8585" s="8">
        <v>10948</v>
      </c>
      <c r="AB8585" s="8">
        <v>2065</v>
      </c>
      <c r="AC8585" s="8">
        <v>3146</v>
      </c>
      <c r="AD8585" s="8">
        <v>11269</v>
      </c>
      <c r="AE8585" s="8">
        <v>1507</v>
      </c>
      <c r="AF8585" s="8">
        <v>1832</v>
      </c>
      <c r="AG8585" s="8">
        <v>30241</v>
      </c>
      <c r="AH8585" s="20" cm="1">
        <f t="array" ref="AH8585">INDEX('Commercial Profile'!$I$30:$I$173,'Load Shapes'!W8585)</f>
        <v>1.1499999999999999</v>
      </c>
      <c r="AI8585" s="20" cm="1">
        <f t="array" ref="AI8585">INDEX('Commercial Profile'!$J$30:$J$173,'Load Shapes'!W8585)</f>
        <v>1.02</v>
      </c>
      <c r="AJ8585" s="8" cm="1">
        <f t="array" ref="AJ8585">INDEX('EV Load Profile'!$K$8:$M$31,B8585,'Load Shapes'!V8585)</f>
        <v>11620.630000000001</v>
      </c>
    </row>
    <row r="8586" spans="1:36" x14ac:dyDescent="0.35">
      <c r="A8586">
        <v>8581</v>
      </c>
      <c r="B8586">
        <f t="shared" si="2564"/>
        <v>13</v>
      </c>
      <c r="C8586">
        <f t="shared" si="2565"/>
        <v>358</v>
      </c>
      <c r="D8586" s="18">
        <f t="shared" si="2562"/>
        <v>43093</v>
      </c>
      <c r="E8586" cm="1">
        <f t="array" ref="E8586">INDEX(G8586:T8586,$E$1)</f>
        <v>0.71069182389937091</v>
      </c>
      <c r="F8586" s="18"/>
      <c r="G8586" s="8">
        <v>1</v>
      </c>
      <c r="H8586" s="2">
        <f t="shared" si="2548"/>
        <v>0.71069182389937091</v>
      </c>
      <c r="I8586" s="2">
        <f t="shared" si="2549"/>
        <v>0.63855421686746994</v>
      </c>
      <c r="J8586" s="2">
        <f t="shared" si="2550"/>
        <v>0.74218353259208003</v>
      </c>
      <c r="K8586">
        <f t="shared" si="2551"/>
        <v>0.68956466648565484</v>
      </c>
      <c r="L8586">
        <f t="shared" si="2552"/>
        <v>0.70348493797991729</v>
      </c>
      <c r="M8586">
        <f t="shared" si="2553"/>
        <v>0.60639232920495401</v>
      </c>
      <c r="N8586">
        <f t="shared" si="2554"/>
        <v>0.51276884869500028</v>
      </c>
      <c r="O8586">
        <f t="shared" si="2555"/>
        <v>0.62184362640705815</v>
      </c>
      <c r="P8586">
        <f t="shared" si="2556"/>
        <v>0.60050154320987659</v>
      </c>
      <c r="Q8586">
        <f t="shared" si="2557"/>
        <v>0.56946580539321234</v>
      </c>
      <c r="R8586">
        <f t="shared" si="2558"/>
        <v>0.55489833641404807</v>
      </c>
      <c r="S8586">
        <f t="shared" si="2559"/>
        <v>0.63569165786694826</v>
      </c>
      <c r="T8586">
        <f t="shared" si="2560"/>
        <v>0.53891925799802853</v>
      </c>
      <c r="U8586" s="8">
        <f t="shared" si="2561"/>
        <v>7</v>
      </c>
      <c r="V8586" s="8">
        <f t="shared" si="2563"/>
        <v>3</v>
      </c>
      <c r="W8586" s="8">
        <f t="shared" si="2566"/>
        <v>85</v>
      </c>
      <c r="X8586" s="8">
        <v>15238</v>
      </c>
      <c r="Y8586" s="8">
        <v>5955</v>
      </c>
      <c r="Z8586" s="8">
        <v>7589</v>
      </c>
      <c r="AA8586" s="8">
        <v>10943</v>
      </c>
      <c r="AB8586" s="8">
        <v>2044</v>
      </c>
      <c r="AC8586" s="8">
        <v>3113</v>
      </c>
      <c r="AD8586" s="8">
        <v>11108</v>
      </c>
      <c r="AE8586" s="8">
        <v>1501</v>
      </c>
      <c r="AF8586" s="8">
        <v>1806</v>
      </c>
      <c r="AG8586" s="8">
        <v>30069</v>
      </c>
      <c r="AH8586" s="20" cm="1">
        <f t="array" ref="AH8586">INDEX('Commercial Profile'!$I$30:$I$173,'Load Shapes'!W8586)</f>
        <v>1.1299999999999999</v>
      </c>
      <c r="AI8586" s="20" cm="1">
        <f t="array" ref="AI8586">INDEX('Commercial Profile'!$J$30:$J$173,'Load Shapes'!W8586)</f>
        <v>1.06</v>
      </c>
      <c r="AJ8586" s="8" cm="1">
        <f t="array" ref="AJ8586">INDEX('EV Load Profile'!$K$8:$M$31,B8586,'Load Shapes'!V8586)</f>
        <v>11531.119999999999</v>
      </c>
    </row>
    <row r="8587" spans="1:36" x14ac:dyDescent="0.35">
      <c r="A8587">
        <v>8582</v>
      </c>
      <c r="B8587">
        <f t="shared" si="2564"/>
        <v>14</v>
      </c>
      <c r="C8587">
        <f t="shared" si="2565"/>
        <v>358</v>
      </c>
      <c r="D8587" s="18">
        <f t="shared" si="2562"/>
        <v>43093</v>
      </c>
      <c r="E8587" cm="1">
        <f t="array" ref="E8587">INDEX(G8587:T8587,$E$1)</f>
        <v>0.69182389937106925</v>
      </c>
      <c r="F8587" s="18"/>
      <c r="G8587" s="8">
        <v>1</v>
      </c>
      <c r="H8587" s="2">
        <f t="shared" si="2548"/>
        <v>0.69182389937106925</v>
      </c>
      <c r="I8587" s="2">
        <f t="shared" si="2549"/>
        <v>0.62048192771084343</v>
      </c>
      <c r="J8587" s="2">
        <f t="shared" si="2550"/>
        <v>0.75232851143257118</v>
      </c>
      <c r="K8587">
        <f t="shared" si="2551"/>
        <v>0.68169065073762336</v>
      </c>
      <c r="L8587">
        <f t="shared" si="2552"/>
        <v>0.69651506202008273</v>
      </c>
      <c r="M8587">
        <f t="shared" si="2553"/>
        <v>0.60367558929284859</v>
      </c>
      <c r="N8587">
        <f t="shared" si="2554"/>
        <v>0.51051965699826629</v>
      </c>
      <c r="O8587">
        <f t="shared" si="2555"/>
        <v>0.61454213568603588</v>
      </c>
      <c r="P8587">
        <f t="shared" si="2556"/>
        <v>0.59336419753086422</v>
      </c>
      <c r="Q8587">
        <f t="shared" si="2557"/>
        <v>0.56162206500563927</v>
      </c>
      <c r="R8587">
        <f t="shared" si="2558"/>
        <v>0.55304990757855821</v>
      </c>
      <c r="S8587">
        <f t="shared" si="2559"/>
        <v>0.62829989440337908</v>
      </c>
      <c r="T8587">
        <f t="shared" si="2560"/>
        <v>0.53621292230486606</v>
      </c>
      <c r="U8587" s="8">
        <f t="shared" si="2561"/>
        <v>7</v>
      </c>
      <c r="V8587" s="8">
        <f t="shared" si="2563"/>
        <v>3</v>
      </c>
      <c r="W8587" s="8">
        <f t="shared" si="2566"/>
        <v>86</v>
      </c>
      <c r="X8587" s="8">
        <v>15064</v>
      </c>
      <c r="Y8587" s="8">
        <v>5896</v>
      </c>
      <c r="Z8587" s="8">
        <v>7555</v>
      </c>
      <c r="AA8587" s="8">
        <v>10895</v>
      </c>
      <c r="AB8587" s="8">
        <v>2020</v>
      </c>
      <c r="AC8587" s="8">
        <v>3076</v>
      </c>
      <c r="AD8587" s="8">
        <v>10955</v>
      </c>
      <c r="AE8587" s="8">
        <v>1496</v>
      </c>
      <c r="AF8587" s="8">
        <v>1785</v>
      </c>
      <c r="AG8587" s="8">
        <v>29918</v>
      </c>
      <c r="AH8587" s="20" cm="1">
        <f t="array" ref="AH8587">INDEX('Commercial Profile'!$I$30:$I$173,'Load Shapes'!W8587)</f>
        <v>1.1000000000000001</v>
      </c>
      <c r="AI8587" s="20" cm="1">
        <f t="array" ref="AI8587">INDEX('Commercial Profile'!$J$30:$J$173,'Load Shapes'!W8587)</f>
        <v>1.03</v>
      </c>
      <c r="AJ8587" s="8" cm="1">
        <f t="array" ref="AJ8587">INDEX('EV Load Profile'!$K$8:$M$31,B8587,'Load Shapes'!V8587)</f>
        <v>11688.74</v>
      </c>
    </row>
    <row r="8588" spans="1:36" x14ac:dyDescent="0.35">
      <c r="A8588">
        <v>8583</v>
      </c>
      <c r="B8588">
        <f t="shared" si="2564"/>
        <v>15</v>
      </c>
      <c r="C8588">
        <f t="shared" si="2565"/>
        <v>358</v>
      </c>
      <c r="D8588" s="18">
        <f t="shared" si="2562"/>
        <v>43093</v>
      </c>
      <c r="E8588" cm="1">
        <f t="array" ref="E8588">INDEX(G8588:T8588,$E$1)</f>
        <v>0.67295597484276726</v>
      </c>
      <c r="F8588" s="18"/>
      <c r="G8588" s="8">
        <v>1</v>
      </c>
      <c r="H8588" s="2">
        <f t="shared" si="2548"/>
        <v>0.67295597484276726</v>
      </c>
      <c r="I8588" s="2">
        <f t="shared" si="2549"/>
        <v>0.62048192771084343</v>
      </c>
      <c r="J8588" s="2">
        <f t="shared" si="2550"/>
        <v>0.75660096223470152</v>
      </c>
      <c r="K8588">
        <f t="shared" si="2551"/>
        <v>0.6743144175943524</v>
      </c>
      <c r="L8588">
        <f t="shared" si="2552"/>
        <v>0.6894270525694034</v>
      </c>
      <c r="M8588">
        <f t="shared" si="2553"/>
        <v>0.59984019176987613</v>
      </c>
      <c r="N8588">
        <f t="shared" si="2554"/>
        <v>0.50855161426362405</v>
      </c>
      <c r="O8588">
        <f t="shared" si="2555"/>
        <v>0.60845756008518403</v>
      </c>
      <c r="P8588">
        <f t="shared" si="2556"/>
        <v>0.5873842592592593</v>
      </c>
      <c r="Q8588">
        <f t="shared" si="2557"/>
        <v>0.55777709422741717</v>
      </c>
      <c r="R8588">
        <f t="shared" si="2558"/>
        <v>0.55157116451016641</v>
      </c>
      <c r="S8588">
        <f t="shared" si="2559"/>
        <v>0.62055614220344946</v>
      </c>
      <c r="T8588">
        <f t="shared" si="2560"/>
        <v>0.53257460345909136</v>
      </c>
      <c r="U8588" s="8">
        <f t="shared" si="2561"/>
        <v>7</v>
      </c>
      <c r="V8588" s="8">
        <f t="shared" si="2563"/>
        <v>3</v>
      </c>
      <c r="W8588" s="8">
        <f t="shared" si="2566"/>
        <v>87</v>
      </c>
      <c r="X8588" s="8">
        <v>14901</v>
      </c>
      <c r="Y8588" s="8">
        <v>5836</v>
      </c>
      <c r="Z8588" s="8">
        <v>7507</v>
      </c>
      <c r="AA8588" s="8">
        <v>10853</v>
      </c>
      <c r="AB8588" s="8">
        <v>2000</v>
      </c>
      <c r="AC8588" s="8">
        <v>3045</v>
      </c>
      <c r="AD8588" s="8">
        <v>10880</v>
      </c>
      <c r="AE8588" s="8">
        <v>1492</v>
      </c>
      <c r="AF8588" s="8">
        <v>1763</v>
      </c>
      <c r="AG8588" s="8">
        <v>29715</v>
      </c>
      <c r="AH8588" s="20" cm="1">
        <f t="array" ref="AH8588">INDEX('Commercial Profile'!$I$30:$I$173,'Load Shapes'!W8588)</f>
        <v>1.07</v>
      </c>
      <c r="AI8588" s="20" cm="1">
        <f t="array" ref="AI8588">INDEX('Commercial Profile'!$J$30:$J$173,'Load Shapes'!W8588)</f>
        <v>1.03</v>
      </c>
      <c r="AJ8588" s="8" cm="1">
        <f t="array" ref="AJ8588">INDEX('EV Load Profile'!$K$8:$M$31,B8588,'Load Shapes'!V8588)</f>
        <v>11755.119999999999</v>
      </c>
    </row>
    <row r="8589" spans="1:36" x14ac:dyDescent="0.35">
      <c r="A8589">
        <v>8584</v>
      </c>
      <c r="B8589">
        <f t="shared" si="2564"/>
        <v>16</v>
      </c>
      <c r="C8589">
        <f t="shared" si="2565"/>
        <v>358</v>
      </c>
      <c r="D8589" s="18">
        <f t="shared" si="2562"/>
        <v>43093</v>
      </c>
      <c r="E8589" cm="1">
        <f t="array" ref="E8589">INDEX(G8589:T8589,$E$1)</f>
        <v>0.68553459119496862</v>
      </c>
      <c r="F8589" s="18"/>
      <c r="G8589" s="8">
        <v>1</v>
      </c>
      <c r="H8589" s="2">
        <f t="shared" si="2548"/>
        <v>0.68553459119496862</v>
      </c>
      <c r="I8589" s="2">
        <f t="shared" si="2549"/>
        <v>0.6325301204819278</v>
      </c>
      <c r="J8589" s="2">
        <f t="shared" si="2550"/>
        <v>0.75794229809966684</v>
      </c>
      <c r="K8589">
        <f t="shared" si="2551"/>
        <v>0.66892931487012397</v>
      </c>
      <c r="L8589">
        <f t="shared" si="2552"/>
        <v>0.68777318369757823</v>
      </c>
      <c r="M8589">
        <f t="shared" si="2553"/>
        <v>0.59776268477826611</v>
      </c>
      <c r="N8589">
        <f t="shared" si="2554"/>
        <v>0.50756759289630293</v>
      </c>
      <c r="O8589">
        <f t="shared" si="2555"/>
        <v>0.6048068147246729</v>
      </c>
      <c r="P8589">
        <f t="shared" si="2556"/>
        <v>0.58275462962962965</v>
      </c>
      <c r="Q8589">
        <f t="shared" si="2557"/>
        <v>0.5598277453091357</v>
      </c>
      <c r="R8589">
        <f t="shared" si="2558"/>
        <v>0.5486136783733826</v>
      </c>
      <c r="S8589">
        <f t="shared" si="2559"/>
        <v>0.61703625483984514</v>
      </c>
      <c r="T8589">
        <f t="shared" si="2560"/>
        <v>0.53513755712877498</v>
      </c>
      <c r="U8589" s="8">
        <f t="shared" si="2561"/>
        <v>7</v>
      </c>
      <c r="V8589" s="8">
        <f t="shared" si="2563"/>
        <v>3</v>
      </c>
      <c r="W8589" s="8">
        <f t="shared" si="2566"/>
        <v>88</v>
      </c>
      <c r="X8589" s="8">
        <v>14782</v>
      </c>
      <c r="Y8589" s="8">
        <v>5822</v>
      </c>
      <c r="Z8589" s="8">
        <v>7481</v>
      </c>
      <c r="AA8589" s="8">
        <v>10832</v>
      </c>
      <c r="AB8589" s="8">
        <v>1988</v>
      </c>
      <c r="AC8589" s="8">
        <v>3021</v>
      </c>
      <c r="AD8589" s="8">
        <v>10920</v>
      </c>
      <c r="AE8589" s="8">
        <v>1484</v>
      </c>
      <c r="AF8589" s="8">
        <v>1753</v>
      </c>
      <c r="AG8589" s="8">
        <v>29858</v>
      </c>
      <c r="AH8589" s="20" cm="1">
        <f t="array" ref="AH8589">INDEX('Commercial Profile'!$I$30:$I$173,'Load Shapes'!W8589)</f>
        <v>1.0900000000000001</v>
      </c>
      <c r="AI8589" s="20" cm="1">
        <f t="array" ref="AI8589">INDEX('Commercial Profile'!$J$30:$J$173,'Load Shapes'!W8589)</f>
        <v>1.05</v>
      </c>
      <c r="AJ8589" s="8" cm="1">
        <f t="array" ref="AJ8589">INDEX('EV Load Profile'!$K$8:$M$31,B8589,'Load Shapes'!V8589)</f>
        <v>11775.96</v>
      </c>
    </row>
    <row r="8590" spans="1:36" x14ac:dyDescent="0.35">
      <c r="A8590">
        <v>8585</v>
      </c>
      <c r="B8590">
        <f t="shared" si="2564"/>
        <v>17</v>
      </c>
      <c r="C8590">
        <f t="shared" si="2565"/>
        <v>358</v>
      </c>
      <c r="D8590" s="18">
        <f t="shared" si="2562"/>
        <v>43093</v>
      </c>
      <c r="E8590" cm="1">
        <f t="array" ref="E8590">INDEX(G8590:T8590,$E$1)</f>
        <v>0.66666666666666663</v>
      </c>
      <c r="F8590" s="18"/>
      <c r="G8590" s="8">
        <v>1</v>
      </c>
      <c r="H8590" s="2">
        <f t="shared" si="2548"/>
        <v>0.66666666666666663</v>
      </c>
      <c r="I8590" s="2">
        <f t="shared" si="2549"/>
        <v>0.71084337349397586</v>
      </c>
      <c r="J8590" s="2">
        <f t="shared" si="2550"/>
        <v>0.74928765668495656</v>
      </c>
      <c r="K8590">
        <f t="shared" si="2551"/>
        <v>0.67182550457054935</v>
      </c>
      <c r="L8590">
        <f t="shared" si="2552"/>
        <v>0.70124040165386892</v>
      </c>
      <c r="M8590">
        <f t="shared" si="2553"/>
        <v>0.60455453455852981</v>
      </c>
      <c r="N8590">
        <f t="shared" si="2554"/>
        <v>0.51164425284663329</v>
      </c>
      <c r="O8590">
        <f t="shared" si="2555"/>
        <v>0.609978703985397</v>
      </c>
      <c r="P8590">
        <f t="shared" si="2556"/>
        <v>0.58873456790123457</v>
      </c>
      <c r="Q8590">
        <f t="shared" si="2557"/>
        <v>0.57320824361734846</v>
      </c>
      <c r="R8590">
        <f t="shared" si="2558"/>
        <v>0.55452865064695012</v>
      </c>
      <c r="S8590">
        <f t="shared" si="2559"/>
        <v>0.62161210841253078</v>
      </c>
      <c r="T8590">
        <f t="shared" si="2560"/>
        <v>0.55270185500492874</v>
      </c>
      <c r="U8590" s="8">
        <f t="shared" si="2561"/>
        <v>7</v>
      </c>
      <c r="V8590" s="8">
        <f t="shared" si="2563"/>
        <v>3</v>
      </c>
      <c r="W8590" s="8">
        <f t="shared" si="2566"/>
        <v>89</v>
      </c>
      <c r="X8590" s="8">
        <v>14846</v>
      </c>
      <c r="Y8590" s="8">
        <v>5936</v>
      </c>
      <c r="Z8590" s="8">
        <v>7566</v>
      </c>
      <c r="AA8590" s="8">
        <v>10919</v>
      </c>
      <c r="AB8590" s="8">
        <v>2005</v>
      </c>
      <c r="AC8590" s="8">
        <v>3052</v>
      </c>
      <c r="AD8590" s="8">
        <v>11181</v>
      </c>
      <c r="AE8590" s="8">
        <v>1500</v>
      </c>
      <c r="AF8590" s="8">
        <v>1766</v>
      </c>
      <c r="AG8590" s="8">
        <v>30838</v>
      </c>
      <c r="AH8590" s="20" cm="1">
        <f t="array" ref="AH8590">INDEX('Commercial Profile'!$I$30:$I$173,'Load Shapes'!W8590)</f>
        <v>1.06</v>
      </c>
      <c r="AI8590" s="20" cm="1">
        <f t="array" ref="AI8590">INDEX('Commercial Profile'!$J$30:$J$173,'Load Shapes'!W8590)</f>
        <v>1.18</v>
      </c>
      <c r="AJ8590" s="8" cm="1">
        <f t="array" ref="AJ8590">INDEX('EV Load Profile'!$K$8:$M$31,B8590,'Load Shapes'!V8590)</f>
        <v>11641.494999999999</v>
      </c>
    </row>
    <row r="8591" spans="1:36" x14ac:dyDescent="0.35">
      <c r="A8591">
        <v>8586</v>
      </c>
      <c r="B8591">
        <f t="shared" si="2564"/>
        <v>18</v>
      </c>
      <c r="C8591">
        <f t="shared" si="2565"/>
        <v>358</v>
      </c>
      <c r="D8591" s="18">
        <f t="shared" si="2562"/>
        <v>43093</v>
      </c>
      <c r="E8591" cm="1">
        <f t="array" ref="E8591">INDEX(G8591:T8591,$E$1)</f>
        <v>0.69811320754716988</v>
      </c>
      <c r="F8591" s="18"/>
      <c r="G8591" s="8">
        <v>1</v>
      </c>
      <c r="H8591" s="2">
        <f t="shared" si="2548"/>
        <v>0.69811320754716988</v>
      </c>
      <c r="I8591" s="2">
        <f t="shared" si="2549"/>
        <v>0.7168674698795181</v>
      </c>
      <c r="J8591" s="2">
        <f t="shared" si="2550"/>
        <v>0.72693516983925199</v>
      </c>
      <c r="K8591">
        <f t="shared" si="2551"/>
        <v>0.68816182459951125</v>
      </c>
      <c r="L8591">
        <f t="shared" si="2552"/>
        <v>0.72923803898405193</v>
      </c>
      <c r="M8591">
        <f t="shared" si="2553"/>
        <v>0.62716739912105468</v>
      </c>
      <c r="N8591">
        <f t="shared" si="2554"/>
        <v>0.53362073005013821</v>
      </c>
      <c r="O8591">
        <f t="shared" si="2555"/>
        <v>0.63462123516884694</v>
      </c>
      <c r="P8591">
        <f t="shared" si="2556"/>
        <v>0.61284722222222221</v>
      </c>
      <c r="Q8591">
        <f t="shared" si="2557"/>
        <v>0.60709525274274578</v>
      </c>
      <c r="R8591">
        <f t="shared" si="2558"/>
        <v>0.57744916820702408</v>
      </c>
      <c r="S8591">
        <f t="shared" si="2559"/>
        <v>0.63745160154875047</v>
      </c>
      <c r="T8591">
        <f t="shared" si="2560"/>
        <v>0.58533918809929208</v>
      </c>
      <c r="U8591" s="8">
        <f t="shared" si="2561"/>
        <v>7</v>
      </c>
      <c r="V8591" s="8">
        <f t="shared" si="2563"/>
        <v>3</v>
      </c>
      <c r="W8591" s="8">
        <f t="shared" si="2566"/>
        <v>90</v>
      </c>
      <c r="X8591" s="8">
        <v>15207</v>
      </c>
      <c r="Y8591" s="8">
        <v>6173</v>
      </c>
      <c r="Z8591" s="8">
        <v>7849</v>
      </c>
      <c r="AA8591" s="8">
        <v>11388</v>
      </c>
      <c r="AB8591" s="8">
        <v>2086</v>
      </c>
      <c r="AC8591" s="8">
        <v>3177</v>
      </c>
      <c r="AD8591" s="8">
        <v>11842</v>
      </c>
      <c r="AE8591" s="8">
        <v>1562</v>
      </c>
      <c r="AF8591" s="8">
        <v>1811</v>
      </c>
      <c r="AG8591" s="8">
        <v>32659</v>
      </c>
      <c r="AH8591" s="20" cm="1">
        <f t="array" ref="AH8591">INDEX('Commercial Profile'!$I$30:$I$173,'Load Shapes'!W8591)</f>
        <v>1.1100000000000001</v>
      </c>
      <c r="AI8591" s="20" cm="1">
        <f t="array" ref="AI8591">INDEX('Commercial Profile'!$J$30:$J$173,'Load Shapes'!W8591)</f>
        <v>1.19</v>
      </c>
      <c r="AJ8591" s="8" cm="1">
        <f t="array" ref="AJ8591">INDEX('EV Load Profile'!$K$8:$M$31,B8591,'Load Shapes'!V8591)</f>
        <v>11294.21</v>
      </c>
    </row>
    <row r="8592" spans="1:36" x14ac:dyDescent="0.35">
      <c r="A8592">
        <v>8587</v>
      </c>
      <c r="B8592">
        <f t="shared" si="2564"/>
        <v>19</v>
      </c>
      <c r="C8592">
        <f t="shared" si="2565"/>
        <v>358</v>
      </c>
      <c r="D8592" s="18">
        <f t="shared" si="2562"/>
        <v>43093</v>
      </c>
      <c r="E8592" cm="1">
        <f t="array" ref="E8592">INDEX(G8592:T8592,$E$1)</f>
        <v>0.72327044025157228</v>
      </c>
      <c r="F8592" s="18"/>
      <c r="G8592" s="8">
        <v>1</v>
      </c>
      <c r="H8592" s="2">
        <f t="shared" si="2548"/>
        <v>0.72327044025157228</v>
      </c>
      <c r="I8592" s="2">
        <f t="shared" si="2549"/>
        <v>0.7650602409638555</v>
      </c>
      <c r="J8592" s="2">
        <f t="shared" si="2550"/>
        <v>0.7278433391796868</v>
      </c>
      <c r="K8592">
        <f t="shared" si="2551"/>
        <v>0.68594442936012312</v>
      </c>
      <c r="L8592">
        <f t="shared" si="2552"/>
        <v>0.72663910218546957</v>
      </c>
      <c r="M8592">
        <f t="shared" si="2553"/>
        <v>0.62485017978425894</v>
      </c>
      <c r="N8592">
        <f t="shared" si="2554"/>
        <v>0.5480530434375146</v>
      </c>
      <c r="O8592">
        <f t="shared" si="2555"/>
        <v>0.64161849710982655</v>
      </c>
      <c r="P8592">
        <f t="shared" si="2556"/>
        <v>0.62114197530864201</v>
      </c>
      <c r="Q8592">
        <f t="shared" si="2557"/>
        <v>0.60160976109914899</v>
      </c>
      <c r="R8592">
        <f t="shared" si="2558"/>
        <v>0.57523105360443627</v>
      </c>
      <c r="S8592">
        <f t="shared" si="2559"/>
        <v>0.64906722984864484</v>
      </c>
      <c r="T8592">
        <f t="shared" si="2560"/>
        <v>0.57845685097230937</v>
      </c>
      <c r="U8592" s="8">
        <f t="shared" si="2561"/>
        <v>7</v>
      </c>
      <c r="V8592" s="8">
        <f t="shared" si="2563"/>
        <v>3</v>
      </c>
      <c r="W8592" s="8">
        <f t="shared" si="2566"/>
        <v>91</v>
      </c>
      <c r="X8592" s="8">
        <v>15158</v>
      </c>
      <c r="Y8592" s="8">
        <v>6151</v>
      </c>
      <c r="Z8592" s="8">
        <v>7820</v>
      </c>
      <c r="AA8592" s="8">
        <v>11696</v>
      </c>
      <c r="AB8592" s="8">
        <v>2109</v>
      </c>
      <c r="AC8592" s="8">
        <v>3220</v>
      </c>
      <c r="AD8592" s="8">
        <v>11735</v>
      </c>
      <c r="AE8592" s="8">
        <v>1556</v>
      </c>
      <c r="AF8592" s="8">
        <v>1844</v>
      </c>
      <c r="AG8592" s="8">
        <v>32275</v>
      </c>
      <c r="AH8592" s="20" cm="1">
        <f t="array" ref="AH8592">INDEX('Commercial Profile'!$I$30:$I$173,'Load Shapes'!W8592)</f>
        <v>1.1499999999999999</v>
      </c>
      <c r="AI8592" s="20" cm="1">
        <f t="array" ref="AI8592">INDEX('Commercial Profile'!$J$30:$J$173,'Load Shapes'!W8592)</f>
        <v>1.27</v>
      </c>
      <c r="AJ8592" s="8" cm="1">
        <f t="array" ref="AJ8592">INDEX('EV Load Profile'!$K$8:$M$31,B8592,'Load Shapes'!V8592)</f>
        <v>11308.32</v>
      </c>
    </row>
    <row r="8593" spans="1:36" x14ac:dyDescent="0.35">
      <c r="A8593">
        <v>8588</v>
      </c>
      <c r="B8593">
        <f t="shared" si="2564"/>
        <v>20</v>
      </c>
      <c r="C8593">
        <f t="shared" si="2565"/>
        <v>358</v>
      </c>
      <c r="D8593" s="18">
        <f t="shared" si="2562"/>
        <v>43093</v>
      </c>
      <c r="E8593" cm="1">
        <f t="array" ref="E8593">INDEX(G8593:T8593,$E$1)</f>
        <v>0.78616352201257855</v>
      </c>
      <c r="F8593" s="18"/>
      <c r="G8593" s="8">
        <v>1</v>
      </c>
      <c r="H8593" s="2">
        <f t="shared" si="2548"/>
        <v>0.78616352201257855</v>
      </c>
      <c r="I8593" s="2">
        <f t="shared" si="2549"/>
        <v>0.80722891566265065</v>
      </c>
      <c r="J8593" s="2">
        <f t="shared" si="2550"/>
        <v>0.80600543871787855</v>
      </c>
      <c r="K8593">
        <f t="shared" si="2551"/>
        <v>0.68051407367182548</v>
      </c>
      <c r="L8593">
        <f t="shared" si="2552"/>
        <v>0.71896042528056703</v>
      </c>
      <c r="M8593">
        <f t="shared" si="2553"/>
        <v>0.61733919296843787</v>
      </c>
      <c r="N8593">
        <f t="shared" si="2554"/>
        <v>0.53961857457476214</v>
      </c>
      <c r="O8593">
        <f t="shared" si="2555"/>
        <v>0.63644660784910256</v>
      </c>
      <c r="P8593">
        <f t="shared" si="2556"/>
        <v>0.61554783950617287</v>
      </c>
      <c r="Q8593">
        <f t="shared" si="2557"/>
        <v>0.59258689633958783</v>
      </c>
      <c r="R8593">
        <f t="shared" si="2558"/>
        <v>0.566728280961183</v>
      </c>
      <c r="S8593">
        <f t="shared" si="2559"/>
        <v>0.65153115100316794</v>
      </c>
      <c r="T8593">
        <f t="shared" si="2560"/>
        <v>0.56840218657585806</v>
      </c>
      <c r="U8593" s="8">
        <f t="shared" si="2561"/>
        <v>7</v>
      </c>
      <c r="V8593" s="8">
        <f t="shared" si="2563"/>
        <v>3</v>
      </c>
      <c r="W8593" s="8">
        <f t="shared" si="2566"/>
        <v>92</v>
      </c>
      <c r="X8593" s="8">
        <v>15038</v>
      </c>
      <c r="Y8593" s="8">
        <v>6086</v>
      </c>
      <c r="Z8593" s="8">
        <v>7726</v>
      </c>
      <c r="AA8593" s="8">
        <v>11516</v>
      </c>
      <c r="AB8593" s="8">
        <v>2092</v>
      </c>
      <c r="AC8593" s="8">
        <v>3191</v>
      </c>
      <c r="AD8593" s="8">
        <v>11559</v>
      </c>
      <c r="AE8593" s="8">
        <v>1533</v>
      </c>
      <c r="AF8593" s="8">
        <v>1851</v>
      </c>
      <c r="AG8593" s="8">
        <v>31714</v>
      </c>
      <c r="AH8593" s="20" cm="1">
        <f t="array" ref="AH8593">INDEX('Commercial Profile'!$I$30:$I$173,'Load Shapes'!W8593)</f>
        <v>1.25</v>
      </c>
      <c r="AI8593" s="20" cm="1">
        <f t="array" ref="AI8593">INDEX('Commercial Profile'!$J$30:$J$173,'Load Shapes'!W8593)</f>
        <v>1.34</v>
      </c>
      <c r="AJ8593" s="8" cm="1">
        <f t="array" ref="AJ8593">INDEX('EV Load Profile'!$K$8:$M$31,B8593,'Load Shapes'!V8593)</f>
        <v>12522.705</v>
      </c>
    </row>
    <row r="8594" spans="1:36" x14ac:dyDescent="0.35">
      <c r="A8594">
        <v>8589</v>
      </c>
      <c r="B8594">
        <f t="shared" si="2564"/>
        <v>21</v>
      </c>
      <c r="C8594">
        <f t="shared" si="2565"/>
        <v>358</v>
      </c>
      <c r="D8594" s="18">
        <f t="shared" si="2562"/>
        <v>43093</v>
      </c>
      <c r="E8594" cm="1">
        <f t="array" ref="E8594">INDEX(G8594:T8594,$E$1)</f>
        <v>0.83647798742138368</v>
      </c>
      <c r="F8594" s="18"/>
      <c r="G8594" s="8">
        <v>1</v>
      </c>
      <c r="H8594" s="2">
        <f t="shared" si="2548"/>
        <v>0.83647798742138368</v>
      </c>
      <c r="I8594" s="2">
        <f t="shared" si="2549"/>
        <v>0.86144578313253017</v>
      </c>
      <c r="J8594" s="2">
        <f t="shared" si="2550"/>
        <v>0.8196225079247591</v>
      </c>
      <c r="K8594">
        <f t="shared" si="2551"/>
        <v>0.67861344918092137</v>
      </c>
      <c r="L8594">
        <f t="shared" si="2552"/>
        <v>0.71754282339043118</v>
      </c>
      <c r="M8594">
        <f t="shared" si="2553"/>
        <v>0.61318417898521771</v>
      </c>
      <c r="N8594">
        <f t="shared" si="2554"/>
        <v>0.53090295674991805</v>
      </c>
      <c r="O8594">
        <f t="shared" si="2555"/>
        <v>0.6349254639488896</v>
      </c>
      <c r="P8594">
        <f t="shared" si="2556"/>
        <v>0.61246141975308643</v>
      </c>
      <c r="Q8594">
        <f t="shared" si="2557"/>
        <v>0.58325643391776893</v>
      </c>
      <c r="R8594">
        <f t="shared" si="2558"/>
        <v>0.56266173752310533</v>
      </c>
      <c r="S8594">
        <f t="shared" si="2559"/>
        <v>0.65153115100316794</v>
      </c>
      <c r="T8594">
        <f t="shared" si="2560"/>
        <v>0.55831167667353709</v>
      </c>
      <c r="U8594" s="8">
        <f t="shared" si="2561"/>
        <v>7</v>
      </c>
      <c r="V8594" s="8">
        <f t="shared" si="2563"/>
        <v>3</v>
      </c>
      <c r="W8594" s="8">
        <f t="shared" si="2566"/>
        <v>93</v>
      </c>
      <c r="X8594" s="8">
        <v>14996</v>
      </c>
      <c r="Y8594" s="8">
        <v>6074</v>
      </c>
      <c r="Z8594" s="8">
        <v>7674</v>
      </c>
      <c r="AA8594" s="8">
        <v>11330</v>
      </c>
      <c r="AB8594" s="8">
        <v>2087</v>
      </c>
      <c r="AC8594" s="8">
        <v>3175</v>
      </c>
      <c r="AD8594" s="8">
        <v>11377</v>
      </c>
      <c r="AE8594" s="8">
        <v>1522</v>
      </c>
      <c r="AF8594" s="8">
        <v>1851</v>
      </c>
      <c r="AG8594" s="8">
        <v>31151</v>
      </c>
      <c r="AH8594" s="20" cm="1">
        <f t="array" ref="AH8594">INDEX('Commercial Profile'!$I$30:$I$173,'Load Shapes'!W8594)</f>
        <v>1.33</v>
      </c>
      <c r="AI8594" s="20" cm="1">
        <f t="array" ref="AI8594">INDEX('Commercial Profile'!$J$30:$J$173,'Load Shapes'!W8594)</f>
        <v>1.43</v>
      </c>
      <c r="AJ8594" s="8" cm="1">
        <f t="array" ref="AJ8594">INDEX('EV Load Profile'!$K$8:$M$31,B8594,'Load Shapes'!V8594)</f>
        <v>12734.27</v>
      </c>
    </row>
    <row r="8595" spans="1:36" x14ac:dyDescent="0.35">
      <c r="A8595">
        <v>8590</v>
      </c>
      <c r="B8595">
        <f t="shared" si="2564"/>
        <v>22</v>
      </c>
      <c r="C8595">
        <f t="shared" si="2565"/>
        <v>358</v>
      </c>
      <c r="D8595" s="18">
        <f t="shared" si="2562"/>
        <v>43093</v>
      </c>
      <c r="E8595" cm="1">
        <f t="array" ref="E8595">INDEX(G8595:T8595,$E$1)</f>
        <v>0.8176100628930818</v>
      </c>
      <c r="F8595" s="18"/>
      <c r="G8595" s="8">
        <v>1</v>
      </c>
      <c r="H8595" s="2">
        <f t="shared" si="2548"/>
        <v>0.8176100628930818</v>
      </c>
      <c r="I8595" s="2">
        <f t="shared" si="2549"/>
        <v>0.8493975903614458</v>
      </c>
      <c r="J8595" s="2">
        <f t="shared" si="2550"/>
        <v>0.81392086504577854</v>
      </c>
      <c r="K8595">
        <f t="shared" si="2551"/>
        <v>0.67562675355235768</v>
      </c>
      <c r="L8595">
        <f t="shared" si="2552"/>
        <v>0.70950974601299466</v>
      </c>
      <c r="M8595">
        <f t="shared" si="2553"/>
        <v>0.60759089093088292</v>
      </c>
      <c r="N8595">
        <f t="shared" si="2554"/>
        <v>0.52504568670633989</v>
      </c>
      <c r="O8595">
        <f t="shared" si="2555"/>
        <v>0.62884088834803775</v>
      </c>
      <c r="P8595">
        <f t="shared" si="2556"/>
        <v>0.60532407407407407</v>
      </c>
      <c r="Q8595">
        <f t="shared" si="2557"/>
        <v>0.57361837383369219</v>
      </c>
      <c r="R8595">
        <f t="shared" si="2558"/>
        <v>0.55785582255083177</v>
      </c>
      <c r="S8595">
        <f t="shared" si="2559"/>
        <v>0.64906722984864484</v>
      </c>
      <c r="T8595">
        <f t="shared" si="2560"/>
        <v>0.54521014427816117</v>
      </c>
      <c r="U8595" s="8">
        <f t="shared" si="2561"/>
        <v>7</v>
      </c>
      <c r="V8595" s="8">
        <f t="shared" si="2563"/>
        <v>3</v>
      </c>
      <c r="W8595" s="8">
        <f t="shared" si="2566"/>
        <v>94</v>
      </c>
      <c r="X8595" s="8">
        <v>14930</v>
      </c>
      <c r="Y8595" s="8">
        <v>6006</v>
      </c>
      <c r="Z8595" s="8">
        <v>7604</v>
      </c>
      <c r="AA8595" s="8">
        <v>11205</v>
      </c>
      <c r="AB8595" s="8">
        <v>2067</v>
      </c>
      <c r="AC8595" s="8">
        <v>3138</v>
      </c>
      <c r="AD8595" s="8">
        <v>11189</v>
      </c>
      <c r="AE8595" s="8">
        <v>1509</v>
      </c>
      <c r="AF8595" s="8">
        <v>1844</v>
      </c>
      <c r="AG8595" s="8">
        <v>30420</v>
      </c>
      <c r="AH8595" s="20" cm="1">
        <f t="array" ref="AH8595">INDEX('Commercial Profile'!$I$30:$I$173,'Load Shapes'!W8595)</f>
        <v>1.3</v>
      </c>
      <c r="AI8595" s="20" cm="1">
        <f t="array" ref="AI8595">INDEX('Commercial Profile'!$J$30:$J$173,'Load Shapes'!W8595)</f>
        <v>1.41</v>
      </c>
      <c r="AJ8595" s="8" cm="1">
        <f t="array" ref="AJ8595">INDEX('EV Load Profile'!$K$8:$M$31,B8595,'Load Shapes'!V8595)</f>
        <v>12645.684999999999</v>
      </c>
    </row>
    <row r="8596" spans="1:36" x14ac:dyDescent="0.35">
      <c r="A8596">
        <v>8591</v>
      </c>
      <c r="B8596">
        <f t="shared" si="2564"/>
        <v>23</v>
      </c>
      <c r="C8596">
        <f t="shared" si="2565"/>
        <v>358</v>
      </c>
      <c r="D8596" s="18">
        <f t="shared" si="2562"/>
        <v>43093</v>
      </c>
      <c r="E8596" cm="1">
        <f t="array" ref="E8596">INDEX(G8596:T8596,$E$1)</f>
        <v>0.75471698113207542</v>
      </c>
      <c r="F8596" s="18"/>
      <c r="G8596" s="8">
        <v>1</v>
      </c>
      <c r="H8596" s="2">
        <f t="shared" si="2548"/>
        <v>0.75471698113207542</v>
      </c>
      <c r="I8596" s="2">
        <f t="shared" si="2549"/>
        <v>0.72891566265060237</v>
      </c>
      <c r="J8596" s="2">
        <f t="shared" si="2550"/>
        <v>0.8017468260736641</v>
      </c>
      <c r="K8596">
        <f t="shared" si="2551"/>
        <v>0.66653090777445922</v>
      </c>
      <c r="L8596">
        <f t="shared" si="2552"/>
        <v>0.69545186060248076</v>
      </c>
      <c r="M8596">
        <f t="shared" si="2553"/>
        <v>0.59568517778665597</v>
      </c>
      <c r="N8596">
        <f t="shared" si="2554"/>
        <v>0.51712665760742238</v>
      </c>
      <c r="O8596">
        <f t="shared" si="2555"/>
        <v>0.61667173714633405</v>
      </c>
      <c r="P8596">
        <f t="shared" si="2556"/>
        <v>0.59182098765432101</v>
      </c>
      <c r="Q8596">
        <f t="shared" si="2557"/>
        <v>0.56187839639085413</v>
      </c>
      <c r="R8596">
        <f t="shared" si="2558"/>
        <v>0.54639556377079479</v>
      </c>
      <c r="S8596">
        <f t="shared" si="2559"/>
        <v>0.64237944385779655</v>
      </c>
      <c r="T8596">
        <f t="shared" si="2560"/>
        <v>0.52666009499059052</v>
      </c>
      <c r="U8596" s="8">
        <f t="shared" si="2561"/>
        <v>7</v>
      </c>
      <c r="V8596" s="8">
        <f t="shared" si="2563"/>
        <v>3</v>
      </c>
      <c r="W8596" s="8">
        <f t="shared" si="2566"/>
        <v>95</v>
      </c>
      <c r="X8596" s="8">
        <v>14729</v>
      </c>
      <c r="Y8596" s="8">
        <v>5887</v>
      </c>
      <c r="Z8596" s="8">
        <v>7455</v>
      </c>
      <c r="AA8596" s="8">
        <v>11036</v>
      </c>
      <c r="AB8596" s="8">
        <v>2027</v>
      </c>
      <c r="AC8596" s="8">
        <v>3068</v>
      </c>
      <c r="AD8596" s="8">
        <v>10960</v>
      </c>
      <c r="AE8596" s="8">
        <v>1478</v>
      </c>
      <c r="AF8596" s="8">
        <v>1825</v>
      </c>
      <c r="AG8596" s="8">
        <v>29385</v>
      </c>
      <c r="AH8596" s="20" cm="1">
        <f t="array" ref="AH8596">INDEX('Commercial Profile'!$I$30:$I$173,'Load Shapes'!W8596)</f>
        <v>1.2</v>
      </c>
      <c r="AI8596" s="20" cm="1">
        <f t="array" ref="AI8596">INDEX('Commercial Profile'!$J$30:$J$173,'Load Shapes'!W8596)</f>
        <v>1.21</v>
      </c>
      <c r="AJ8596" s="8" cm="1">
        <f t="array" ref="AJ8596">INDEX('EV Load Profile'!$K$8:$M$31,B8596,'Load Shapes'!V8596)</f>
        <v>12456.54</v>
      </c>
    </row>
    <row r="8597" spans="1:36" x14ac:dyDescent="0.35">
      <c r="A8597">
        <v>8592</v>
      </c>
      <c r="B8597">
        <f t="shared" si="2564"/>
        <v>24</v>
      </c>
      <c r="C8597">
        <f t="shared" si="2565"/>
        <v>358</v>
      </c>
      <c r="D8597" s="18">
        <f t="shared" si="2562"/>
        <v>43093</v>
      </c>
      <c r="E8597" cm="1">
        <f t="array" ref="E8597">INDEX(G8597:T8597,$E$1)</f>
        <v>0.68553459119496862</v>
      </c>
      <c r="F8597" s="18"/>
      <c r="G8597" s="8">
        <v>1</v>
      </c>
      <c r="H8597" s="2">
        <f t="shared" si="2548"/>
        <v>0.68553459119496862</v>
      </c>
      <c r="I8597" s="2">
        <f t="shared" si="2549"/>
        <v>0.65060240963855431</v>
      </c>
      <c r="J8597" s="2">
        <f t="shared" si="2550"/>
        <v>0.77446570228651423</v>
      </c>
      <c r="K8597">
        <f t="shared" si="2551"/>
        <v>0.65245723594895466</v>
      </c>
      <c r="L8597">
        <f t="shared" si="2552"/>
        <v>0.6747784997046663</v>
      </c>
      <c r="M8597">
        <f t="shared" si="2553"/>
        <v>0.57914502596883743</v>
      </c>
      <c r="N8597">
        <f t="shared" si="2554"/>
        <v>0.50213204629586239</v>
      </c>
      <c r="O8597">
        <f t="shared" si="2555"/>
        <v>0.60085184058411922</v>
      </c>
      <c r="P8597">
        <f t="shared" si="2556"/>
        <v>0.57503858024691357</v>
      </c>
      <c r="Q8597">
        <f t="shared" si="2557"/>
        <v>0.54511432379780578</v>
      </c>
      <c r="R8597">
        <f t="shared" si="2558"/>
        <v>0.52865064695009245</v>
      </c>
      <c r="S8597">
        <f t="shared" si="2559"/>
        <v>0.62865188313973952</v>
      </c>
      <c r="T8597">
        <f t="shared" si="2560"/>
        <v>0.50698091226812436</v>
      </c>
      <c r="U8597" s="8">
        <f t="shared" si="2561"/>
        <v>7</v>
      </c>
      <c r="V8597" s="8">
        <f t="shared" si="2563"/>
        <v>3</v>
      </c>
      <c r="W8597" s="8">
        <f t="shared" si="2566"/>
        <v>96</v>
      </c>
      <c r="X8597" s="8">
        <v>14418</v>
      </c>
      <c r="Y8597" s="8">
        <v>5712</v>
      </c>
      <c r="Z8597" s="8">
        <v>7248</v>
      </c>
      <c r="AA8597" s="8">
        <v>10716</v>
      </c>
      <c r="AB8597" s="8">
        <v>1975</v>
      </c>
      <c r="AC8597" s="8">
        <v>2981</v>
      </c>
      <c r="AD8597" s="8">
        <v>10633</v>
      </c>
      <c r="AE8597" s="8">
        <v>1430</v>
      </c>
      <c r="AF8597" s="8">
        <v>1786</v>
      </c>
      <c r="AG8597" s="8">
        <v>28287</v>
      </c>
      <c r="AH8597" s="20" cm="1">
        <f t="array" ref="AH8597">INDEX('Commercial Profile'!$I$30:$I$173,'Load Shapes'!W8597)</f>
        <v>1.0900000000000001</v>
      </c>
      <c r="AI8597" s="20" cm="1">
        <f t="array" ref="AI8597">INDEX('Commercial Profile'!$J$30:$J$173,'Load Shapes'!W8597)</f>
        <v>1.08</v>
      </c>
      <c r="AJ8597" s="8" cm="1">
        <f t="array" ref="AJ8597">INDEX('EV Load Profile'!$K$8:$M$31,B8597,'Load Shapes'!V8597)</f>
        <v>12032.68</v>
      </c>
    </row>
    <row r="8598" spans="1:36" x14ac:dyDescent="0.35">
      <c r="A8598">
        <v>8593</v>
      </c>
      <c r="B8598">
        <f t="shared" si="2564"/>
        <v>1</v>
      </c>
      <c r="C8598">
        <f t="shared" si="2565"/>
        <v>359</v>
      </c>
      <c r="D8598" s="18">
        <f t="shared" si="2562"/>
        <v>43094</v>
      </c>
      <c r="E8598" cm="1">
        <f t="array" ref="E8598">INDEX(G8598:T8598,$E$1)</f>
        <v>0.61635220125786161</v>
      </c>
      <c r="F8598" s="18"/>
      <c r="G8598" s="8">
        <v>1</v>
      </c>
      <c r="H8598" s="2">
        <f t="shared" si="2548"/>
        <v>0.61635220125786161</v>
      </c>
      <c r="I8598" s="2">
        <f t="shared" si="2549"/>
        <v>0.62650602409638556</v>
      </c>
      <c r="J8598" s="2">
        <f t="shared" si="2550"/>
        <v>0.80131462500201145</v>
      </c>
      <c r="K8598">
        <f t="shared" si="2551"/>
        <v>0.62082541406462122</v>
      </c>
      <c r="L8598">
        <f t="shared" si="2552"/>
        <v>0.63733018310691081</v>
      </c>
      <c r="M8598">
        <f t="shared" si="2553"/>
        <v>0.55677187375149817</v>
      </c>
      <c r="N8598">
        <f t="shared" si="2554"/>
        <v>0.48259219343048593</v>
      </c>
      <c r="O8598">
        <f t="shared" si="2555"/>
        <v>0.57986005476118041</v>
      </c>
      <c r="P8598">
        <f t="shared" si="2556"/>
        <v>0.55999228395061729</v>
      </c>
      <c r="Q8598">
        <f t="shared" si="2557"/>
        <v>0.47836563108787039</v>
      </c>
      <c r="R8598">
        <f t="shared" si="2558"/>
        <v>0.51312384473197781</v>
      </c>
      <c r="S8598">
        <f t="shared" si="2559"/>
        <v>0.61457233368532205</v>
      </c>
      <c r="T8598">
        <f t="shared" si="2560"/>
        <v>0.47545478985572182</v>
      </c>
      <c r="U8598" s="8">
        <f t="shared" si="2561"/>
        <v>1</v>
      </c>
      <c r="V8598" s="8">
        <f t="shared" si="2563"/>
        <v>1</v>
      </c>
      <c r="W8598" s="8">
        <f t="shared" si="2566"/>
        <v>97</v>
      </c>
      <c r="X8598" s="8">
        <v>13719</v>
      </c>
      <c r="Y8598" s="8">
        <v>5395</v>
      </c>
      <c r="Z8598" s="8">
        <v>6968</v>
      </c>
      <c r="AA8598" s="8">
        <v>10299</v>
      </c>
      <c r="AB8598" s="8">
        <v>1906</v>
      </c>
      <c r="AC8598" s="8">
        <v>2903</v>
      </c>
      <c r="AD8598" s="8">
        <v>9331</v>
      </c>
      <c r="AE8598" s="8">
        <v>1388</v>
      </c>
      <c r="AF8598" s="8">
        <v>1746</v>
      </c>
      <c r="AG8598" s="8">
        <v>26528</v>
      </c>
      <c r="AH8598" s="20" cm="1">
        <f t="array" ref="AH8598">INDEX('Commercial Profile'!$I$30:$I$173,'Load Shapes'!W8598)</f>
        <v>0.98</v>
      </c>
      <c r="AI8598" s="20" cm="1">
        <f t="array" ref="AI8598">INDEX('Commercial Profile'!$J$30:$J$173,'Load Shapes'!W8598)</f>
        <v>1.04</v>
      </c>
      <c r="AJ8598" s="8" cm="1">
        <f t="array" ref="AJ8598">INDEX('EV Load Profile'!$K$8:$M$31,B8598,'Load Shapes'!V8598)</f>
        <v>12449.825000000001</v>
      </c>
    </row>
    <row r="8599" spans="1:36" x14ac:dyDescent="0.35">
      <c r="A8599">
        <v>8594</v>
      </c>
      <c r="B8599">
        <f t="shared" si="2564"/>
        <v>2</v>
      </c>
      <c r="C8599">
        <f t="shared" si="2565"/>
        <v>359</v>
      </c>
      <c r="D8599" s="18">
        <f t="shared" si="2562"/>
        <v>43094</v>
      </c>
      <c r="E8599" cm="1">
        <f t="array" ref="E8599">INDEX(G8599:T8599,$E$1)</f>
        <v>0.60377358490566035</v>
      </c>
      <c r="F8599" s="18"/>
      <c r="G8599" s="8">
        <v>1</v>
      </c>
      <c r="H8599" s="2">
        <f t="shared" si="2548"/>
        <v>0.60377358490566035</v>
      </c>
      <c r="I8599" s="2">
        <f t="shared" si="2549"/>
        <v>0.60240963855421692</v>
      </c>
      <c r="J8599" s="2">
        <f t="shared" si="2550"/>
        <v>0.77242312581460082</v>
      </c>
      <c r="K8599">
        <f t="shared" si="2551"/>
        <v>0.6123631097836908</v>
      </c>
      <c r="L8599">
        <f t="shared" si="2552"/>
        <v>0.62894270525694029</v>
      </c>
      <c r="M8599">
        <f t="shared" si="2553"/>
        <v>0.54174990011985613</v>
      </c>
      <c r="N8599">
        <f t="shared" si="2554"/>
        <v>0.46876903612764165</v>
      </c>
      <c r="O8599">
        <f t="shared" si="2555"/>
        <v>0.56525707331913599</v>
      </c>
      <c r="P8599">
        <f t="shared" si="2556"/>
        <v>0.55189043209876543</v>
      </c>
      <c r="Q8599">
        <f t="shared" si="2557"/>
        <v>0.46016610273761921</v>
      </c>
      <c r="R8599">
        <f t="shared" si="2558"/>
        <v>0.50425138632162658</v>
      </c>
      <c r="S8599">
        <f t="shared" si="2559"/>
        <v>0.60929250263991552</v>
      </c>
      <c r="T8599">
        <f t="shared" si="2560"/>
        <v>0.46423514651850523</v>
      </c>
      <c r="U8599" s="8">
        <f t="shared" si="2561"/>
        <v>1</v>
      </c>
      <c r="V8599" s="8">
        <f t="shared" si="2563"/>
        <v>1</v>
      </c>
      <c r="W8599" s="8">
        <f t="shared" si="2566"/>
        <v>98</v>
      </c>
      <c r="X8599" s="8">
        <v>13532</v>
      </c>
      <c r="Y8599" s="8">
        <v>5324</v>
      </c>
      <c r="Z8599" s="8">
        <v>6780</v>
      </c>
      <c r="AA8599" s="8">
        <v>10004</v>
      </c>
      <c r="AB8599" s="8">
        <v>1858</v>
      </c>
      <c r="AC8599" s="8">
        <v>2861</v>
      </c>
      <c r="AD8599" s="8">
        <v>8976</v>
      </c>
      <c r="AE8599" s="8">
        <v>1364</v>
      </c>
      <c r="AF8599" s="8">
        <v>1731</v>
      </c>
      <c r="AG8599" s="8">
        <v>25902</v>
      </c>
      <c r="AH8599" s="20" cm="1">
        <f t="array" ref="AH8599">INDEX('Commercial Profile'!$I$30:$I$173,'Load Shapes'!W8599)</f>
        <v>0.96</v>
      </c>
      <c r="AI8599" s="20" cm="1">
        <f t="array" ref="AI8599">INDEX('Commercial Profile'!$J$30:$J$173,'Load Shapes'!W8599)</f>
        <v>1</v>
      </c>
      <c r="AJ8599" s="8" cm="1">
        <f t="array" ref="AJ8599">INDEX('EV Load Profile'!$K$8:$M$31,B8599,'Load Shapes'!V8599)</f>
        <v>12000.945</v>
      </c>
    </row>
    <row r="8600" spans="1:36" x14ac:dyDescent="0.35">
      <c r="A8600">
        <v>8595</v>
      </c>
      <c r="B8600">
        <f t="shared" si="2564"/>
        <v>3</v>
      </c>
      <c r="C8600">
        <f t="shared" si="2565"/>
        <v>359</v>
      </c>
      <c r="D8600" s="18">
        <f t="shared" si="2562"/>
        <v>43094</v>
      </c>
      <c r="E8600" cm="1">
        <f t="array" ref="E8600">INDEX(G8600:T8600,$E$1)</f>
        <v>0.59748427672955973</v>
      </c>
      <c r="F8600" s="18"/>
      <c r="G8600" s="8">
        <v>1</v>
      </c>
      <c r="H8600" s="2">
        <f t="shared" si="2548"/>
        <v>0.59748427672955973</v>
      </c>
      <c r="I8600" s="2">
        <f t="shared" si="2549"/>
        <v>0.59036144578313254</v>
      </c>
      <c r="J8600" s="2">
        <f t="shared" si="2550"/>
        <v>0.74901282443239403</v>
      </c>
      <c r="K8600">
        <f t="shared" si="2551"/>
        <v>0.61118653271789303</v>
      </c>
      <c r="L8600">
        <f t="shared" si="2552"/>
        <v>0.62587123449497928</v>
      </c>
      <c r="M8600">
        <f t="shared" si="2553"/>
        <v>0.53431881741909704</v>
      </c>
      <c r="N8600">
        <f t="shared" si="2554"/>
        <v>0.46042828358558641</v>
      </c>
      <c r="O8600">
        <f t="shared" si="2555"/>
        <v>0.55704289625798598</v>
      </c>
      <c r="P8600">
        <f t="shared" si="2556"/>
        <v>0.54822530864197527</v>
      </c>
      <c r="Q8600">
        <f t="shared" si="2557"/>
        <v>0.45186096585665947</v>
      </c>
      <c r="R8600">
        <f t="shared" si="2558"/>
        <v>0.49648798521256932</v>
      </c>
      <c r="S8600">
        <f t="shared" si="2559"/>
        <v>0.60577261527631121</v>
      </c>
      <c r="T8600">
        <f t="shared" si="2560"/>
        <v>0.45905547092033339</v>
      </c>
      <c r="U8600" s="8">
        <f t="shared" si="2561"/>
        <v>1</v>
      </c>
      <c r="V8600" s="8">
        <f t="shared" si="2563"/>
        <v>1</v>
      </c>
      <c r="W8600" s="8">
        <f t="shared" si="2566"/>
        <v>99</v>
      </c>
      <c r="X8600" s="8">
        <v>13506</v>
      </c>
      <c r="Y8600" s="8">
        <v>5298</v>
      </c>
      <c r="Z8600" s="8">
        <v>6687</v>
      </c>
      <c r="AA8600" s="8">
        <v>9826</v>
      </c>
      <c r="AB8600" s="8">
        <v>1831</v>
      </c>
      <c r="AC8600" s="8">
        <v>2842</v>
      </c>
      <c r="AD8600" s="8">
        <v>8814</v>
      </c>
      <c r="AE8600" s="8">
        <v>1343</v>
      </c>
      <c r="AF8600" s="8">
        <v>1721</v>
      </c>
      <c r="AG8600" s="8">
        <v>25613</v>
      </c>
      <c r="AH8600" s="20" cm="1">
        <f t="array" ref="AH8600">INDEX('Commercial Profile'!$I$30:$I$173,'Load Shapes'!W8600)</f>
        <v>0.95</v>
      </c>
      <c r="AI8600" s="20" cm="1">
        <f t="array" ref="AI8600">INDEX('Commercial Profile'!$J$30:$J$173,'Load Shapes'!W8600)</f>
        <v>0.98</v>
      </c>
      <c r="AJ8600" s="8" cm="1">
        <f t="array" ref="AJ8600">INDEX('EV Load Profile'!$K$8:$M$31,B8600,'Load Shapes'!V8600)</f>
        <v>11637.224999999999</v>
      </c>
    </row>
    <row r="8601" spans="1:36" x14ac:dyDescent="0.35">
      <c r="A8601">
        <v>8596</v>
      </c>
      <c r="B8601">
        <f t="shared" si="2564"/>
        <v>4</v>
      </c>
      <c r="C8601">
        <f t="shared" si="2565"/>
        <v>359</v>
      </c>
      <c r="D8601" s="18">
        <f t="shared" si="2562"/>
        <v>43094</v>
      </c>
      <c r="E8601" cm="1">
        <f t="array" ref="E8601">INDEX(G8601:T8601,$E$1)</f>
        <v>0.61635220125786161</v>
      </c>
      <c r="F8601" s="18"/>
      <c r="G8601" s="8">
        <v>1</v>
      </c>
      <c r="H8601" s="2">
        <f t="shared" si="2548"/>
        <v>0.61635220125786161</v>
      </c>
      <c r="I8601" s="2">
        <f t="shared" si="2549"/>
        <v>0.59036144578313254</v>
      </c>
      <c r="J8601" s="2">
        <f t="shared" si="2550"/>
        <v>0.73082111767261493</v>
      </c>
      <c r="K8601">
        <f t="shared" si="2551"/>
        <v>0.61254412163996741</v>
      </c>
      <c r="L8601">
        <f t="shared" si="2552"/>
        <v>0.62705256940342591</v>
      </c>
      <c r="M8601">
        <f t="shared" si="2553"/>
        <v>0.53000399520575314</v>
      </c>
      <c r="N8601">
        <f t="shared" si="2554"/>
        <v>0.45400871561782485</v>
      </c>
      <c r="O8601">
        <f t="shared" si="2555"/>
        <v>0.55521752357773047</v>
      </c>
      <c r="P8601">
        <f t="shared" si="2556"/>
        <v>0.54571759259259256</v>
      </c>
      <c r="Q8601">
        <f t="shared" si="2557"/>
        <v>0.44945145083564031</v>
      </c>
      <c r="R8601">
        <f t="shared" si="2558"/>
        <v>0.49685767097966727</v>
      </c>
      <c r="S8601">
        <f t="shared" si="2559"/>
        <v>0.61070045758535729</v>
      </c>
      <c r="T8601">
        <f t="shared" si="2560"/>
        <v>0.45866117035576665</v>
      </c>
      <c r="U8601" s="8">
        <f t="shared" si="2561"/>
        <v>1</v>
      </c>
      <c r="V8601" s="8">
        <f t="shared" si="2563"/>
        <v>1</v>
      </c>
      <c r="W8601" s="8">
        <f t="shared" si="2566"/>
        <v>100</v>
      </c>
      <c r="X8601" s="8">
        <v>13536</v>
      </c>
      <c r="Y8601" s="8">
        <v>5308</v>
      </c>
      <c r="Z8601" s="8">
        <v>6633</v>
      </c>
      <c r="AA8601" s="8">
        <v>9689</v>
      </c>
      <c r="AB8601" s="8">
        <v>1825</v>
      </c>
      <c r="AC8601" s="8">
        <v>2829</v>
      </c>
      <c r="AD8601" s="8">
        <v>8767</v>
      </c>
      <c r="AE8601" s="8">
        <v>1344</v>
      </c>
      <c r="AF8601" s="8">
        <v>1735</v>
      </c>
      <c r="AG8601" s="8">
        <v>25591</v>
      </c>
      <c r="AH8601" s="20" cm="1">
        <f t="array" ref="AH8601">INDEX('Commercial Profile'!$I$30:$I$173,'Load Shapes'!W8601)</f>
        <v>0.98</v>
      </c>
      <c r="AI8601" s="20" cm="1">
        <f t="array" ref="AI8601">INDEX('Commercial Profile'!$J$30:$J$173,'Load Shapes'!W8601)</f>
        <v>0.98</v>
      </c>
      <c r="AJ8601" s="8" cm="1">
        <f t="array" ref="AJ8601">INDEX('EV Load Profile'!$K$8:$M$31,B8601,'Load Shapes'!V8601)</f>
        <v>11354.584999999999</v>
      </c>
    </row>
    <row r="8602" spans="1:36" x14ac:dyDescent="0.35">
      <c r="A8602">
        <v>8597</v>
      </c>
      <c r="B8602">
        <f t="shared" si="2564"/>
        <v>5</v>
      </c>
      <c r="C8602">
        <f t="shared" si="2565"/>
        <v>359</v>
      </c>
      <c r="D8602" s="18">
        <f t="shared" si="2562"/>
        <v>43094</v>
      </c>
      <c r="E8602" cm="1">
        <f t="array" ref="E8602">INDEX(G8602:T8602,$E$1)</f>
        <v>0.64150943396226412</v>
      </c>
      <c r="F8602" s="18"/>
      <c r="G8602" s="8">
        <v>1</v>
      </c>
      <c r="H8602" s="2">
        <f t="shared" si="2548"/>
        <v>0.64150943396226412</v>
      </c>
      <c r="I8602" s="2">
        <f t="shared" si="2549"/>
        <v>0.60843373493975905</v>
      </c>
      <c r="J8602" s="2">
        <f t="shared" si="2550"/>
        <v>0.71831914653965601</v>
      </c>
      <c r="K8602">
        <f t="shared" si="2551"/>
        <v>0.61906054846592451</v>
      </c>
      <c r="L8602">
        <f t="shared" si="2552"/>
        <v>0.63638511518015362</v>
      </c>
      <c r="M8602">
        <f t="shared" si="2553"/>
        <v>0.53152217339192964</v>
      </c>
      <c r="N8602">
        <f t="shared" si="2554"/>
        <v>0.45068178623307248</v>
      </c>
      <c r="O8602">
        <f t="shared" si="2555"/>
        <v>0.55795558259811373</v>
      </c>
      <c r="P8602">
        <f t="shared" si="2556"/>
        <v>0.54726080246913578</v>
      </c>
      <c r="Q8602">
        <f t="shared" si="2557"/>
        <v>0.45662872962165485</v>
      </c>
      <c r="R8602">
        <f t="shared" si="2558"/>
        <v>0.50055452865064698</v>
      </c>
      <c r="S8602">
        <f t="shared" si="2559"/>
        <v>0.61457233368532205</v>
      </c>
      <c r="T8602">
        <f t="shared" si="2560"/>
        <v>0.46391253696567791</v>
      </c>
      <c r="U8602" s="8">
        <f t="shared" si="2561"/>
        <v>1</v>
      </c>
      <c r="V8602" s="8">
        <f t="shared" si="2563"/>
        <v>1</v>
      </c>
      <c r="W8602" s="8">
        <f t="shared" si="2566"/>
        <v>101</v>
      </c>
      <c r="X8602" s="8">
        <v>13680</v>
      </c>
      <c r="Y8602" s="8">
        <v>5387</v>
      </c>
      <c r="Z8602" s="8">
        <v>6652</v>
      </c>
      <c r="AA8602" s="8">
        <v>9618</v>
      </c>
      <c r="AB8602" s="8">
        <v>1834</v>
      </c>
      <c r="AC8602" s="8">
        <v>2837</v>
      </c>
      <c r="AD8602" s="8">
        <v>8907</v>
      </c>
      <c r="AE8602" s="8">
        <v>1354</v>
      </c>
      <c r="AF8602" s="8">
        <v>1746</v>
      </c>
      <c r="AG8602" s="8">
        <v>25884</v>
      </c>
      <c r="AH8602" s="20" cm="1">
        <f t="array" ref="AH8602">INDEX('Commercial Profile'!$I$30:$I$173,'Load Shapes'!W8602)</f>
        <v>1.02</v>
      </c>
      <c r="AI8602" s="20" cm="1">
        <f t="array" ref="AI8602">INDEX('Commercial Profile'!$J$30:$J$173,'Load Shapes'!W8602)</f>
        <v>1.01</v>
      </c>
      <c r="AJ8602" s="8" cm="1">
        <f t="array" ref="AJ8602">INDEX('EV Load Profile'!$K$8:$M$31,B8602,'Load Shapes'!V8602)</f>
        <v>11160.345000000001</v>
      </c>
    </row>
    <row r="8603" spans="1:36" x14ac:dyDescent="0.35">
      <c r="A8603">
        <v>8598</v>
      </c>
      <c r="B8603">
        <f t="shared" si="2564"/>
        <v>6</v>
      </c>
      <c r="C8603">
        <f t="shared" si="2565"/>
        <v>359</v>
      </c>
      <c r="D8603" s="18">
        <f t="shared" si="2562"/>
        <v>43094</v>
      </c>
      <c r="E8603" cm="1">
        <f t="array" ref="E8603">INDEX(G8603:T8603,$E$1)</f>
        <v>0.71698113207547165</v>
      </c>
      <c r="F8603" s="18"/>
      <c r="G8603" s="8">
        <v>1</v>
      </c>
      <c r="H8603" s="2">
        <f t="shared" si="2548"/>
        <v>0.71698113207547165</v>
      </c>
      <c r="I8603" s="2">
        <f t="shared" si="2549"/>
        <v>0.65060240963855431</v>
      </c>
      <c r="J8603" s="2">
        <f t="shared" si="2550"/>
        <v>0.72546285420052448</v>
      </c>
      <c r="K8603">
        <f t="shared" si="2551"/>
        <v>0.62738709385464753</v>
      </c>
      <c r="L8603">
        <f t="shared" si="2552"/>
        <v>0.64678086237448318</v>
      </c>
      <c r="M8603">
        <f t="shared" si="2553"/>
        <v>0.53935277666799841</v>
      </c>
      <c r="N8603">
        <f t="shared" si="2554"/>
        <v>0.45354013401433857</v>
      </c>
      <c r="O8603">
        <f t="shared" si="2555"/>
        <v>0.56799513233951937</v>
      </c>
      <c r="P8603">
        <f t="shared" si="2556"/>
        <v>0.55362654320987659</v>
      </c>
      <c r="Q8603">
        <f t="shared" si="2557"/>
        <v>0.4821593355890495</v>
      </c>
      <c r="R8603">
        <f t="shared" si="2558"/>
        <v>0.5072088724584104</v>
      </c>
      <c r="S8603">
        <f t="shared" si="2559"/>
        <v>0.62302006335797255</v>
      </c>
      <c r="T8603">
        <f t="shared" si="2560"/>
        <v>0.47360874630343219</v>
      </c>
      <c r="U8603" s="8">
        <f t="shared" si="2561"/>
        <v>1</v>
      </c>
      <c r="V8603" s="8">
        <f t="shared" si="2563"/>
        <v>1</v>
      </c>
      <c r="W8603" s="8">
        <f t="shared" si="2566"/>
        <v>102</v>
      </c>
      <c r="X8603" s="8">
        <v>13864</v>
      </c>
      <c r="Y8603" s="8">
        <v>5475</v>
      </c>
      <c r="Z8603" s="8">
        <v>6750</v>
      </c>
      <c r="AA8603" s="8">
        <v>9679</v>
      </c>
      <c r="AB8603" s="8">
        <v>1867</v>
      </c>
      <c r="AC8603" s="8">
        <v>2870</v>
      </c>
      <c r="AD8603" s="8">
        <v>9405</v>
      </c>
      <c r="AE8603" s="8">
        <v>1372</v>
      </c>
      <c r="AF8603" s="8">
        <v>1770</v>
      </c>
      <c r="AG8603" s="8">
        <v>26425</v>
      </c>
      <c r="AH8603" s="20" cm="1">
        <f t="array" ref="AH8603">INDEX('Commercial Profile'!$I$30:$I$173,'Load Shapes'!W8603)</f>
        <v>1.1399999999999999</v>
      </c>
      <c r="AI8603" s="20" cm="1">
        <f t="array" ref="AI8603">INDEX('Commercial Profile'!$J$30:$J$173,'Load Shapes'!W8603)</f>
        <v>1.08</v>
      </c>
      <c r="AJ8603" s="8" cm="1">
        <f t="array" ref="AJ8603">INDEX('EV Load Profile'!$K$8:$M$31,B8603,'Load Shapes'!V8603)</f>
        <v>11271.334999999999</v>
      </c>
    </row>
    <row r="8604" spans="1:36" x14ac:dyDescent="0.35">
      <c r="A8604">
        <v>8599</v>
      </c>
      <c r="B8604">
        <f t="shared" si="2564"/>
        <v>7</v>
      </c>
      <c r="C8604">
        <f t="shared" si="2565"/>
        <v>359</v>
      </c>
      <c r="D8604" s="18">
        <f t="shared" si="2562"/>
        <v>43094</v>
      </c>
      <c r="E8604" cm="1">
        <f t="array" ref="E8604">INDEX(G8604:T8604,$E$1)</f>
        <v>0.7735849056603773</v>
      </c>
      <c r="F8604" s="18"/>
      <c r="G8604" s="8">
        <v>1</v>
      </c>
      <c r="H8604" s="2">
        <f t="shared" si="2548"/>
        <v>0.7735849056603773</v>
      </c>
      <c r="I8604" s="2">
        <f t="shared" si="2549"/>
        <v>0.68674698795180722</v>
      </c>
      <c r="J8604" s="2">
        <f t="shared" si="2550"/>
        <v>0.7355975348769852</v>
      </c>
      <c r="K8604">
        <f t="shared" si="2551"/>
        <v>0.64702688026065702</v>
      </c>
      <c r="L8604">
        <f t="shared" si="2552"/>
        <v>0.66934435912581214</v>
      </c>
      <c r="M8604">
        <f t="shared" si="2553"/>
        <v>0.55269676388333999</v>
      </c>
      <c r="N8604">
        <f t="shared" si="2554"/>
        <v>0.46239632632022865</v>
      </c>
      <c r="O8604">
        <f t="shared" si="2555"/>
        <v>0.58564040158198971</v>
      </c>
      <c r="P8604">
        <f t="shared" si="2556"/>
        <v>0.56577932098765427</v>
      </c>
      <c r="Q8604">
        <f t="shared" si="2557"/>
        <v>0.52711986055572646</v>
      </c>
      <c r="R8604">
        <f t="shared" si="2558"/>
        <v>0.51719038817005547</v>
      </c>
      <c r="S8604">
        <f t="shared" si="2559"/>
        <v>0.64061950017599434</v>
      </c>
      <c r="T8604">
        <f t="shared" si="2560"/>
        <v>0.49232010036741641</v>
      </c>
      <c r="U8604" s="8">
        <f t="shared" si="2561"/>
        <v>1</v>
      </c>
      <c r="V8604" s="8">
        <f t="shared" si="2563"/>
        <v>1</v>
      </c>
      <c r="W8604" s="8">
        <f t="shared" si="2566"/>
        <v>103</v>
      </c>
      <c r="X8604" s="8">
        <v>14298</v>
      </c>
      <c r="Y8604" s="8">
        <v>5666</v>
      </c>
      <c r="Z8604" s="8">
        <v>6917</v>
      </c>
      <c r="AA8604" s="8">
        <v>9868</v>
      </c>
      <c r="AB8604" s="8">
        <v>1925</v>
      </c>
      <c r="AC8604" s="8">
        <v>2933</v>
      </c>
      <c r="AD8604" s="8">
        <v>10282</v>
      </c>
      <c r="AE8604" s="8">
        <v>1399</v>
      </c>
      <c r="AF8604" s="8">
        <v>1820</v>
      </c>
      <c r="AG8604" s="8">
        <v>27469</v>
      </c>
      <c r="AH8604" s="20" cm="1">
        <f t="array" ref="AH8604">INDEX('Commercial Profile'!$I$30:$I$173,'Load Shapes'!W8604)</f>
        <v>1.23</v>
      </c>
      <c r="AI8604" s="20" cm="1">
        <f t="array" ref="AI8604">INDEX('Commercial Profile'!$J$30:$J$173,'Load Shapes'!W8604)</f>
        <v>1.1399999999999999</v>
      </c>
      <c r="AJ8604" s="8" cm="1">
        <f t="array" ref="AJ8604">INDEX('EV Load Profile'!$K$8:$M$31,B8604,'Load Shapes'!V8604)</f>
        <v>11428.795</v>
      </c>
    </row>
    <row r="8605" spans="1:36" x14ac:dyDescent="0.35">
      <c r="A8605">
        <v>8600</v>
      </c>
      <c r="B8605">
        <f t="shared" si="2564"/>
        <v>8</v>
      </c>
      <c r="C8605">
        <f t="shared" si="2565"/>
        <v>359</v>
      </c>
      <c r="D8605" s="18">
        <f t="shared" si="2562"/>
        <v>43094</v>
      </c>
      <c r="E8605" cm="1">
        <f t="array" ref="E8605">INDEX(G8605:T8605,$E$1)</f>
        <v>0.77987421383647793</v>
      </c>
      <c r="F8605" s="18"/>
      <c r="G8605" s="8">
        <v>1</v>
      </c>
      <c r="H8605" s="2">
        <f t="shared" si="2548"/>
        <v>0.77987421383647793</v>
      </c>
      <c r="I8605" s="2">
        <f t="shared" si="2549"/>
        <v>0.7168674698795181</v>
      </c>
      <c r="J8605" s="2">
        <f t="shared" si="2550"/>
        <v>0.74365874458944126</v>
      </c>
      <c r="K8605">
        <f t="shared" si="2551"/>
        <v>0.67178025160648025</v>
      </c>
      <c r="L8605">
        <f t="shared" si="2552"/>
        <v>0.69320732427643239</v>
      </c>
      <c r="M8605">
        <f t="shared" si="2553"/>
        <v>0.5702756691969636</v>
      </c>
      <c r="N8605">
        <f t="shared" si="2554"/>
        <v>0.48221732814769691</v>
      </c>
      <c r="O8605">
        <f t="shared" si="2555"/>
        <v>0.60632795862488587</v>
      </c>
      <c r="P8605">
        <f t="shared" si="2556"/>
        <v>0.58159722222222221</v>
      </c>
      <c r="Q8605">
        <f t="shared" si="2557"/>
        <v>0.57413103660412179</v>
      </c>
      <c r="R8605">
        <f t="shared" si="2558"/>
        <v>0.52939001848428835</v>
      </c>
      <c r="S8605">
        <f t="shared" si="2559"/>
        <v>0.66983456529391061</v>
      </c>
      <c r="T8605">
        <f t="shared" si="2560"/>
        <v>0.5110672999372704</v>
      </c>
      <c r="U8605" s="8">
        <f t="shared" si="2561"/>
        <v>1</v>
      </c>
      <c r="V8605" s="8">
        <f t="shared" si="2563"/>
        <v>1</v>
      </c>
      <c r="W8605" s="8">
        <f t="shared" si="2566"/>
        <v>104</v>
      </c>
      <c r="X8605" s="8">
        <v>14845</v>
      </c>
      <c r="Y8605" s="8">
        <v>5868</v>
      </c>
      <c r="Z8605" s="8">
        <v>7137</v>
      </c>
      <c r="AA8605" s="8">
        <v>10291</v>
      </c>
      <c r="AB8605" s="8">
        <v>1993</v>
      </c>
      <c r="AC8605" s="8">
        <v>3015</v>
      </c>
      <c r="AD8605" s="8">
        <v>11199</v>
      </c>
      <c r="AE8605" s="8">
        <v>1432</v>
      </c>
      <c r="AF8605" s="8">
        <v>1903</v>
      </c>
      <c r="AG8605" s="8">
        <v>28515</v>
      </c>
      <c r="AH8605" s="20" cm="1">
        <f t="array" ref="AH8605">INDEX('Commercial Profile'!$I$30:$I$173,'Load Shapes'!W8605)</f>
        <v>1.24</v>
      </c>
      <c r="AI8605" s="20" cm="1">
        <f t="array" ref="AI8605">INDEX('Commercial Profile'!$J$30:$J$173,'Load Shapes'!W8605)</f>
        <v>1.19</v>
      </c>
      <c r="AJ8605" s="8" cm="1">
        <f t="array" ref="AJ8605">INDEX('EV Load Profile'!$K$8:$M$31,B8605,'Load Shapes'!V8605)</f>
        <v>11554.04</v>
      </c>
    </row>
    <row r="8606" spans="1:36" x14ac:dyDescent="0.35">
      <c r="A8606">
        <v>8601</v>
      </c>
      <c r="B8606">
        <f t="shared" si="2564"/>
        <v>9</v>
      </c>
      <c r="C8606">
        <f t="shared" si="2565"/>
        <v>359</v>
      </c>
      <c r="D8606" s="18">
        <f t="shared" si="2562"/>
        <v>43094</v>
      </c>
      <c r="E8606" cm="1">
        <f t="array" ref="E8606">INDEX(G8606:T8606,$E$1)</f>
        <v>0.73584905660377353</v>
      </c>
      <c r="F8606" s="18"/>
      <c r="G8606" s="8">
        <v>1</v>
      </c>
      <c r="H8606" s="2">
        <f t="shared" si="2548"/>
        <v>0.73584905660377353</v>
      </c>
      <c r="I8606" s="2">
        <f t="shared" si="2549"/>
        <v>0.77108433734939763</v>
      </c>
      <c r="J8606" s="2">
        <f t="shared" si="2550"/>
        <v>0.84656089594027062</v>
      </c>
      <c r="K8606">
        <f t="shared" si="2551"/>
        <v>0.689021630916825</v>
      </c>
      <c r="L8606">
        <f t="shared" si="2552"/>
        <v>0.71411695215593618</v>
      </c>
      <c r="M8606">
        <f t="shared" si="2553"/>
        <v>0.58106272473032361</v>
      </c>
      <c r="N8606">
        <f t="shared" si="2554"/>
        <v>0.50344407478562392</v>
      </c>
      <c r="O8606">
        <f t="shared" si="2555"/>
        <v>0.62245208396714324</v>
      </c>
      <c r="P8606">
        <f t="shared" si="2556"/>
        <v>0.59625771604938271</v>
      </c>
      <c r="Q8606">
        <f t="shared" si="2557"/>
        <v>0.60258382036296521</v>
      </c>
      <c r="R8606">
        <f t="shared" si="2558"/>
        <v>0.54011090573012943</v>
      </c>
      <c r="S8606">
        <f t="shared" si="2559"/>
        <v>0.69306582189369936</v>
      </c>
      <c r="T8606">
        <f t="shared" si="2560"/>
        <v>0.52653463572004655</v>
      </c>
      <c r="U8606" s="8">
        <f t="shared" si="2561"/>
        <v>1</v>
      </c>
      <c r="V8606" s="8">
        <f t="shared" si="2563"/>
        <v>1</v>
      </c>
      <c r="W8606" s="8">
        <f t="shared" si="2566"/>
        <v>105</v>
      </c>
      <c r="X8606" s="8">
        <v>15226</v>
      </c>
      <c r="Y8606" s="8">
        <v>6045</v>
      </c>
      <c r="Z8606" s="8">
        <v>7272</v>
      </c>
      <c r="AA8606" s="8">
        <v>10744</v>
      </c>
      <c r="AB8606" s="8">
        <v>2046</v>
      </c>
      <c r="AC8606" s="8">
        <v>3091</v>
      </c>
      <c r="AD8606" s="8">
        <v>11754</v>
      </c>
      <c r="AE8606" s="8">
        <v>1461</v>
      </c>
      <c r="AF8606" s="8">
        <v>1969</v>
      </c>
      <c r="AG8606" s="8">
        <v>29378</v>
      </c>
      <c r="AH8606" s="20" cm="1">
        <f t="array" ref="AH8606">INDEX('Commercial Profile'!$I$30:$I$173,'Load Shapes'!W8606)</f>
        <v>1.17</v>
      </c>
      <c r="AI8606" s="20" cm="1">
        <f t="array" ref="AI8606">INDEX('Commercial Profile'!$J$30:$J$173,'Load Shapes'!W8606)</f>
        <v>1.28</v>
      </c>
      <c r="AJ8606" s="8" cm="1">
        <f t="array" ref="AJ8606">INDEX('EV Load Profile'!$K$8:$M$31,B8606,'Load Shapes'!V8606)</f>
        <v>13152.805</v>
      </c>
    </row>
    <row r="8607" spans="1:36" x14ac:dyDescent="0.35">
      <c r="A8607">
        <v>8602</v>
      </c>
      <c r="B8607">
        <f t="shared" si="2564"/>
        <v>10</v>
      </c>
      <c r="C8607">
        <f t="shared" si="2565"/>
        <v>359</v>
      </c>
      <c r="D8607" s="18">
        <f t="shared" si="2562"/>
        <v>43094</v>
      </c>
      <c r="E8607" cm="1">
        <f t="array" ref="E8607">INDEX(G8607:T8607,$E$1)</f>
        <v>0.67924528301886788</v>
      </c>
      <c r="F8607" s="18"/>
      <c r="G8607" s="8">
        <v>1</v>
      </c>
      <c r="H8607" s="2">
        <f t="shared" si="2548"/>
        <v>0.67924528301886788</v>
      </c>
      <c r="I8607" s="2">
        <f t="shared" si="2549"/>
        <v>0.74096385542168675</v>
      </c>
      <c r="J8607" s="2">
        <f t="shared" si="2550"/>
        <v>0.91284599417510093</v>
      </c>
      <c r="K8607">
        <f t="shared" si="2551"/>
        <v>0.68988143723413886</v>
      </c>
      <c r="L8607">
        <f t="shared" si="2552"/>
        <v>0.71907855877141169</v>
      </c>
      <c r="M8607">
        <f t="shared" si="2553"/>
        <v>0.59512584898122256</v>
      </c>
      <c r="N8607">
        <f t="shared" si="2554"/>
        <v>0.50822360714118364</v>
      </c>
      <c r="O8607">
        <f t="shared" si="2555"/>
        <v>0.63522969272893215</v>
      </c>
      <c r="P8607">
        <f t="shared" si="2556"/>
        <v>0.61149691358024694</v>
      </c>
      <c r="Q8607">
        <f t="shared" si="2557"/>
        <v>0.60345534707269555</v>
      </c>
      <c r="R8607">
        <f t="shared" si="2558"/>
        <v>0.55378927911275411</v>
      </c>
      <c r="S8607">
        <f t="shared" si="2559"/>
        <v>0.69623372052094334</v>
      </c>
      <c r="T8607">
        <f t="shared" si="2560"/>
        <v>0.52934850793081822</v>
      </c>
      <c r="U8607" s="8">
        <f t="shared" si="2561"/>
        <v>1</v>
      </c>
      <c r="V8607" s="8">
        <f t="shared" si="2563"/>
        <v>1</v>
      </c>
      <c r="W8607" s="8">
        <f t="shared" si="2566"/>
        <v>106</v>
      </c>
      <c r="X8607" s="8">
        <v>15245</v>
      </c>
      <c r="Y8607" s="8">
        <v>6087</v>
      </c>
      <c r="Z8607" s="8">
        <v>7448</v>
      </c>
      <c r="AA8607" s="8">
        <v>10846</v>
      </c>
      <c r="AB8607" s="8">
        <v>2088</v>
      </c>
      <c r="AC8607" s="8">
        <v>3170</v>
      </c>
      <c r="AD8607" s="8">
        <v>11771</v>
      </c>
      <c r="AE8607" s="8">
        <v>1498</v>
      </c>
      <c r="AF8607" s="8">
        <v>1978</v>
      </c>
      <c r="AG8607" s="8">
        <v>29535</v>
      </c>
      <c r="AH8607" s="20" cm="1">
        <f t="array" ref="AH8607">INDEX('Commercial Profile'!$I$30:$I$173,'Load Shapes'!W8607)</f>
        <v>1.08</v>
      </c>
      <c r="AI8607" s="20" cm="1">
        <f t="array" ref="AI8607">INDEX('Commercial Profile'!$J$30:$J$173,'Load Shapes'!W8607)</f>
        <v>1.23</v>
      </c>
      <c r="AJ8607" s="8" cm="1">
        <f t="array" ref="AJ8607">INDEX('EV Load Profile'!$K$8:$M$31,B8607,'Load Shapes'!V8607)</f>
        <v>14182.66</v>
      </c>
    </row>
    <row r="8608" spans="1:36" x14ac:dyDescent="0.35">
      <c r="A8608">
        <v>8603</v>
      </c>
      <c r="B8608">
        <f t="shared" si="2564"/>
        <v>11</v>
      </c>
      <c r="C8608">
        <f t="shared" si="2565"/>
        <v>359</v>
      </c>
      <c r="D8608" s="18">
        <f t="shared" si="2562"/>
        <v>43094</v>
      </c>
      <c r="E8608" cm="1">
        <f t="array" ref="E8608">INDEX(G8608:T8608,$E$1)</f>
        <v>0.66666666666666663</v>
      </c>
      <c r="F8608" s="18"/>
      <c r="G8608" s="8">
        <v>1</v>
      </c>
      <c r="H8608" s="2">
        <f t="shared" si="2548"/>
        <v>0.66666666666666663</v>
      </c>
      <c r="I8608" s="2">
        <f t="shared" si="2549"/>
        <v>0.75301204819277112</v>
      </c>
      <c r="J8608" s="2">
        <f t="shared" si="2550"/>
        <v>0.96240043767197136</v>
      </c>
      <c r="K8608">
        <f t="shared" si="2551"/>
        <v>0.68630645307267624</v>
      </c>
      <c r="L8608">
        <f t="shared" si="2552"/>
        <v>0.71777909037212051</v>
      </c>
      <c r="M8608">
        <f t="shared" si="2553"/>
        <v>0.60311626048741507</v>
      </c>
      <c r="N8608">
        <f t="shared" si="2554"/>
        <v>0.50944191931024785</v>
      </c>
      <c r="O8608">
        <f t="shared" si="2555"/>
        <v>0.63918466686948583</v>
      </c>
      <c r="P8608">
        <f t="shared" si="2556"/>
        <v>0.61689814814814814</v>
      </c>
      <c r="Q8608">
        <f t="shared" si="2557"/>
        <v>0.59827745309135649</v>
      </c>
      <c r="R8608">
        <f t="shared" si="2558"/>
        <v>0.56266173752310533</v>
      </c>
      <c r="S8608">
        <f t="shared" si="2559"/>
        <v>0.68391411474832808</v>
      </c>
      <c r="T8608">
        <f t="shared" si="2560"/>
        <v>0.52743077336678912</v>
      </c>
      <c r="U8608" s="8">
        <f t="shared" si="2561"/>
        <v>1</v>
      </c>
      <c r="V8608" s="8">
        <f t="shared" si="2563"/>
        <v>1</v>
      </c>
      <c r="W8608" s="8">
        <f t="shared" si="2566"/>
        <v>107</v>
      </c>
      <c r="X8608" s="8">
        <v>15166</v>
      </c>
      <c r="Y8608" s="8">
        <v>6076</v>
      </c>
      <c r="Z8608" s="8">
        <v>7548</v>
      </c>
      <c r="AA8608" s="8">
        <v>10872</v>
      </c>
      <c r="AB8608" s="8">
        <v>2101</v>
      </c>
      <c r="AC8608" s="8">
        <v>3198</v>
      </c>
      <c r="AD8608" s="8">
        <v>11670</v>
      </c>
      <c r="AE8608" s="8">
        <v>1522</v>
      </c>
      <c r="AF8608" s="8">
        <v>1943</v>
      </c>
      <c r="AG8608" s="8">
        <v>29428</v>
      </c>
      <c r="AH8608" s="20" cm="1">
        <f t="array" ref="AH8608">INDEX('Commercial Profile'!$I$30:$I$173,'Load Shapes'!W8608)</f>
        <v>1.06</v>
      </c>
      <c r="AI8608" s="20" cm="1">
        <f t="array" ref="AI8608">INDEX('Commercial Profile'!$J$30:$J$173,'Load Shapes'!W8608)</f>
        <v>1.25</v>
      </c>
      <c r="AJ8608" s="8" cm="1">
        <f t="array" ref="AJ8608">INDEX('EV Load Profile'!$K$8:$M$31,B8608,'Load Shapes'!V8608)</f>
        <v>14952.575000000001</v>
      </c>
    </row>
    <row r="8609" spans="1:36" x14ac:dyDescent="0.35">
      <c r="A8609">
        <v>8604</v>
      </c>
      <c r="B8609">
        <f t="shared" si="2564"/>
        <v>12</v>
      </c>
      <c r="C8609">
        <f t="shared" si="2565"/>
        <v>359</v>
      </c>
      <c r="D8609" s="18">
        <f t="shared" si="2562"/>
        <v>43094</v>
      </c>
      <c r="E8609" cm="1">
        <f t="array" ref="E8609">INDEX(G8609:T8609,$E$1)</f>
        <v>0.64779874213836475</v>
      </c>
      <c r="F8609" s="18"/>
      <c r="G8609" s="8">
        <v>1</v>
      </c>
      <c r="H8609" s="2">
        <f t="shared" si="2548"/>
        <v>0.64779874213836475</v>
      </c>
      <c r="I8609" s="2">
        <f t="shared" si="2549"/>
        <v>0.73493975903614461</v>
      </c>
      <c r="J8609" s="2">
        <f t="shared" si="2550"/>
        <v>0.97754066970247966</v>
      </c>
      <c r="K8609">
        <f t="shared" si="2551"/>
        <v>0.67888496696533618</v>
      </c>
      <c r="L8609">
        <f t="shared" si="2552"/>
        <v>0.70998227997637331</v>
      </c>
      <c r="M8609">
        <f t="shared" si="2553"/>
        <v>0.60639232920495401</v>
      </c>
      <c r="N8609">
        <f t="shared" si="2554"/>
        <v>0.50836418162222952</v>
      </c>
      <c r="O8609">
        <f t="shared" si="2555"/>
        <v>0.63644660784910256</v>
      </c>
      <c r="P8609">
        <f t="shared" si="2556"/>
        <v>0.61593364197530864</v>
      </c>
      <c r="Q8609">
        <f t="shared" si="2557"/>
        <v>0.58971598482518195</v>
      </c>
      <c r="R8609">
        <f t="shared" si="2558"/>
        <v>0.5659889094269871</v>
      </c>
      <c r="S8609">
        <f t="shared" si="2559"/>
        <v>0.66842661034846884</v>
      </c>
      <c r="T8609">
        <f t="shared" si="2560"/>
        <v>0.52413298682677656</v>
      </c>
      <c r="U8609" s="8">
        <f t="shared" si="2561"/>
        <v>1</v>
      </c>
      <c r="V8609" s="8">
        <f t="shared" si="2563"/>
        <v>1</v>
      </c>
      <c r="W8609" s="8">
        <f t="shared" si="2566"/>
        <v>108</v>
      </c>
      <c r="X8609" s="8">
        <v>15002</v>
      </c>
      <c r="Y8609" s="8">
        <v>6010</v>
      </c>
      <c r="Z8609" s="8">
        <v>7589</v>
      </c>
      <c r="AA8609" s="8">
        <v>10849</v>
      </c>
      <c r="AB8609" s="8">
        <v>2092</v>
      </c>
      <c r="AC8609" s="8">
        <v>3193</v>
      </c>
      <c r="AD8609" s="8">
        <v>11503</v>
      </c>
      <c r="AE8609" s="8">
        <v>1531</v>
      </c>
      <c r="AF8609" s="8">
        <v>1899</v>
      </c>
      <c r="AG8609" s="8">
        <v>29244</v>
      </c>
      <c r="AH8609" s="20" cm="1">
        <f t="array" ref="AH8609">INDEX('Commercial Profile'!$I$30:$I$173,'Load Shapes'!W8609)</f>
        <v>1.03</v>
      </c>
      <c r="AI8609" s="20" cm="1">
        <f t="array" ref="AI8609">INDEX('Commercial Profile'!$J$30:$J$173,'Load Shapes'!W8609)</f>
        <v>1.22</v>
      </c>
      <c r="AJ8609" s="8" cm="1">
        <f t="array" ref="AJ8609">INDEX('EV Load Profile'!$K$8:$M$31,B8609,'Load Shapes'!V8609)</f>
        <v>15187.805</v>
      </c>
    </row>
    <row r="8610" spans="1:36" x14ac:dyDescent="0.35">
      <c r="A8610">
        <v>8605</v>
      </c>
      <c r="B8610">
        <f t="shared" si="2564"/>
        <v>13</v>
      </c>
      <c r="C8610">
        <f t="shared" si="2565"/>
        <v>359</v>
      </c>
      <c r="D8610" s="18">
        <f t="shared" si="2562"/>
        <v>43094</v>
      </c>
      <c r="E8610" cm="1">
        <f t="array" ref="E8610">INDEX(G8610:T8610,$E$1)</f>
        <v>0.66666666666666663</v>
      </c>
      <c r="F8610" s="18"/>
      <c r="G8610" s="8">
        <v>1</v>
      </c>
      <c r="H8610" s="2">
        <f t="shared" si="2548"/>
        <v>0.66666666666666663</v>
      </c>
      <c r="I8610" s="2">
        <f t="shared" si="2549"/>
        <v>0.71084337349397586</v>
      </c>
      <c r="J8610" s="2">
        <f t="shared" si="2550"/>
        <v>0.95214410993290088</v>
      </c>
      <c r="K8610">
        <f t="shared" si="2551"/>
        <v>0.67064892750475158</v>
      </c>
      <c r="L8610">
        <f t="shared" si="2552"/>
        <v>0.70147666863555813</v>
      </c>
      <c r="M8610">
        <f t="shared" si="2553"/>
        <v>0.60463443867359168</v>
      </c>
      <c r="N8610">
        <f t="shared" si="2554"/>
        <v>0.5062555644065414</v>
      </c>
      <c r="O8610">
        <f t="shared" si="2555"/>
        <v>0.6291451171280803</v>
      </c>
      <c r="P8610">
        <f t="shared" si="2556"/>
        <v>0.61111111111111116</v>
      </c>
      <c r="Q8610">
        <f t="shared" si="2557"/>
        <v>0.57879626781503124</v>
      </c>
      <c r="R8610">
        <f t="shared" si="2558"/>
        <v>0.56931608133086875</v>
      </c>
      <c r="S8610">
        <f t="shared" si="2559"/>
        <v>0.65258711721224916</v>
      </c>
      <c r="T8610">
        <f t="shared" si="2560"/>
        <v>0.52243032529796574</v>
      </c>
      <c r="U8610" s="8">
        <f t="shared" si="2561"/>
        <v>1</v>
      </c>
      <c r="V8610" s="8">
        <f t="shared" si="2563"/>
        <v>1</v>
      </c>
      <c r="W8610" s="8">
        <f t="shared" si="2566"/>
        <v>109</v>
      </c>
      <c r="X8610" s="8">
        <v>14820</v>
      </c>
      <c r="Y8610" s="8">
        <v>5938</v>
      </c>
      <c r="Z8610" s="8">
        <v>7567</v>
      </c>
      <c r="AA8610" s="8">
        <v>10804</v>
      </c>
      <c r="AB8610" s="8">
        <v>2068</v>
      </c>
      <c r="AC8610" s="8">
        <v>3168</v>
      </c>
      <c r="AD8610" s="8">
        <v>11290</v>
      </c>
      <c r="AE8610" s="8">
        <v>1540</v>
      </c>
      <c r="AF8610" s="8">
        <v>1854</v>
      </c>
      <c r="AG8610" s="8">
        <v>29149</v>
      </c>
      <c r="AH8610" s="20" cm="1">
        <f t="array" ref="AH8610">INDEX('Commercial Profile'!$I$30:$I$173,'Load Shapes'!W8610)</f>
        <v>1.06</v>
      </c>
      <c r="AI8610" s="20" cm="1">
        <f t="array" ref="AI8610">INDEX('Commercial Profile'!$J$30:$J$173,'Load Shapes'!W8610)</f>
        <v>1.18</v>
      </c>
      <c r="AJ8610" s="8" cm="1">
        <f t="array" ref="AJ8610">INDEX('EV Load Profile'!$K$8:$M$31,B8610,'Load Shapes'!V8610)</f>
        <v>14793.224999999999</v>
      </c>
    </row>
    <row r="8611" spans="1:36" x14ac:dyDescent="0.35">
      <c r="A8611">
        <v>8606</v>
      </c>
      <c r="B8611">
        <f t="shared" si="2564"/>
        <v>14</v>
      </c>
      <c r="C8611">
        <f t="shared" si="2565"/>
        <v>359</v>
      </c>
      <c r="D8611" s="18">
        <f t="shared" si="2562"/>
        <v>43094</v>
      </c>
      <c r="E8611" cm="1">
        <f t="array" ref="E8611">INDEX(G8611:T8611,$E$1)</f>
        <v>0.64779874213836475</v>
      </c>
      <c r="F8611" s="18"/>
      <c r="G8611" s="8">
        <v>1</v>
      </c>
      <c r="H8611" s="2">
        <f t="shared" si="2548"/>
        <v>0.64779874213836475</v>
      </c>
      <c r="I8611" s="2">
        <f t="shared" si="2549"/>
        <v>0.70481927710843373</v>
      </c>
      <c r="J8611" s="2">
        <f t="shared" si="2550"/>
        <v>0.97576294913672434</v>
      </c>
      <c r="K8611">
        <f t="shared" si="2551"/>
        <v>0.6596072042718798</v>
      </c>
      <c r="L8611">
        <f t="shared" si="2552"/>
        <v>0.68919078558771407</v>
      </c>
      <c r="M8611">
        <f t="shared" si="2553"/>
        <v>0.59968038353975228</v>
      </c>
      <c r="N8611">
        <f t="shared" si="2554"/>
        <v>0.50442809615294504</v>
      </c>
      <c r="O8611">
        <f t="shared" si="2555"/>
        <v>0.61910556738667477</v>
      </c>
      <c r="P8611">
        <f t="shared" si="2556"/>
        <v>0.60416666666666663</v>
      </c>
      <c r="Q8611">
        <f t="shared" si="2557"/>
        <v>0.56849174612939612</v>
      </c>
      <c r="R8611">
        <f t="shared" si="2558"/>
        <v>0.57005545286506465</v>
      </c>
      <c r="S8611">
        <f t="shared" si="2559"/>
        <v>0.62865188313973952</v>
      </c>
      <c r="T8611">
        <f t="shared" si="2560"/>
        <v>0.51947307106371543</v>
      </c>
      <c r="U8611" s="8">
        <f t="shared" si="2561"/>
        <v>1</v>
      </c>
      <c r="V8611" s="8">
        <f t="shared" si="2563"/>
        <v>1</v>
      </c>
      <c r="W8611" s="8">
        <f t="shared" si="2566"/>
        <v>110</v>
      </c>
      <c r="X8611" s="8">
        <v>14576</v>
      </c>
      <c r="Y8611" s="8">
        <v>5834</v>
      </c>
      <c r="Z8611" s="8">
        <v>7505</v>
      </c>
      <c r="AA8611" s="8">
        <v>10765</v>
      </c>
      <c r="AB8611" s="8">
        <v>2035</v>
      </c>
      <c r="AC8611" s="8">
        <v>3132</v>
      </c>
      <c r="AD8611" s="8">
        <v>11089</v>
      </c>
      <c r="AE8611" s="8">
        <v>1542</v>
      </c>
      <c r="AF8611" s="8">
        <v>1786</v>
      </c>
      <c r="AG8611" s="8">
        <v>28984</v>
      </c>
      <c r="AH8611" s="20" cm="1">
        <f t="array" ref="AH8611">INDEX('Commercial Profile'!$I$30:$I$173,'Load Shapes'!W8611)</f>
        <v>1.03</v>
      </c>
      <c r="AI8611" s="20" cm="1">
        <f t="array" ref="AI8611">INDEX('Commercial Profile'!$J$30:$J$173,'Load Shapes'!W8611)</f>
        <v>1.17</v>
      </c>
      <c r="AJ8611" s="8" cm="1">
        <f t="array" ref="AJ8611">INDEX('EV Load Profile'!$K$8:$M$31,B8611,'Load Shapes'!V8611)</f>
        <v>15160.185000000001</v>
      </c>
    </row>
    <row r="8612" spans="1:36" x14ac:dyDescent="0.35">
      <c r="A8612">
        <v>8607</v>
      </c>
      <c r="B8612">
        <f t="shared" si="2564"/>
        <v>15</v>
      </c>
      <c r="C8612">
        <f t="shared" si="2565"/>
        <v>359</v>
      </c>
      <c r="D8612" s="18">
        <f t="shared" si="2562"/>
        <v>43094</v>
      </c>
      <c r="E8612" cm="1">
        <f t="array" ref="E8612">INDEX(G8612:T8612,$E$1)</f>
        <v>0.62893081761006286</v>
      </c>
      <c r="F8612" s="18"/>
      <c r="G8612" s="8">
        <v>1</v>
      </c>
      <c r="H8612" s="2">
        <f t="shared" si="2548"/>
        <v>0.62893081761006286</v>
      </c>
      <c r="I8612" s="2">
        <f t="shared" si="2549"/>
        <v>0.69277108433734935</v>
      </c>
      <c r="J8612" s="2">
        <f t="shared" si="2550"/>
        <v>1</v>
      </c>
      <c r="K8612">
        <f t="shared" si="2551"/>
        <v>0.64942528735632188</v>
      </c>
      <c r="L8612">
        <f t="shared" si="2552"/>
        <v>0.68127584170112232</v>
      </c>
      <c r="M8612">
        <f t="shared" si="2553"/>
        <v>0.59464642429085102</v>
      </c>
      <c r="N8612">
        <f t="shared" si="2554"/>
        <v>0.50030457804226602</v>
      </c>
      <c r="O8612">
        <f t="shared" si="2555"/>
        <v>0.60845756008518403</v>
      </c>
      <c r="P8612">
        <f t="shared" si="2556"/>
        <v>0.59722222222222221</v>
      </c>
      <c r="Q8612">
        <f t="shared" si="2557"/>
        <v>0.56028914180252232</v>
      </c>
      <c r="R8612">
        <f t="shared" si="2558"/>
        <v>0.56635859519408505</v>
      </c>
      <c r="S8612">
        <f t="shared" si="2559"/>
        <v>0.60929250263991552</v>
      </c>
      <c r="T8612">
        <f t="shared" si="2560"/>
        <v>0.51678465812348773</v>
      </c>
      <c r="U8612" s="8">
        <f t="shared" si="2561"/>
        <v>1</v>
      </c>
      <c r="V8612" s="8">
        <f t="shared" si="2563"/>
        <v>1</v>
      </c>
      <c r="W8612" s="8">
        <f t="shared" si="2566"/>
        <v>111</v>
      </c>
      <c r="X8612" s="8">
        <v>14351</v>
      </c>
      <c r="Y8612" s="8">
        <v>5767</v>
      </c>
      <c r="Z8612" s="8">
        <v>7442</v>
      </c>
      <c r="AA8612" s="8">
        <v>10677</v>
      </c>
      <c r="AB8612" s="8">
        <v>2000</v>
      </c>
      <c r="AC8612" s="8">
        <v>3096</v>
      </c>
      <c r="AD8612" s="8">
        <v>10929</v>
      </c>
      <c r="AE8612" s="8">
        <v>1532</v>
      </c>
      <c r="AF8612" s="8">
        <v>1731</v>
      </c>
      <c r="AG8612" s="8">
        <v>28834</v>
      </c>
      <c r="AH8612" s="20" cm="1">
        <f t="array" ref="AH8612">INDEX('Commercial Profile'!$I$30:$I$173,'Load Shapes'!W8612)</f>
        <v>1</v>
      </c>
      <c r="AI8612" s="20" cm="1">
        <f t="array" ref="AI8612">INDEX('Commercial Profile'!$J$30:$J$173,'Load Shapes'!W8612)</f>
        <v>1.1499999999999999</v>
      </c>
      <c r="AJ8612" s="8" cm="1">
        <f t="array" ref="AJ8612">INDEX('EV Load Profile'!$K$8:$M$31,B8612,'Load Shapes'!V8612)</f>
        <v>15536.75</v>
      </c>
    </row>
    <row r="8613" spans="1:36" x14ac:dyDescent="0.35">
      <c r="A8613">
        <v>8608</v>
      </c>
      <c r="B8613">
        <f t="shared" si="2564"/>
        <v>16</v>
      </c>
      <c r="C8613">
        <f t="shared" si="2565"/>
        <v>359</v>
      </c>
      <c r="D8613" s="18">
        <f t="shared" si="2562"/>
        <v>43094</v>
      </c>
      <c r="E8613" cm="1">
        <f t="array" ref="E8613">INDEX(G8613:T8613,$E$1)</f>
        <v>0.67295597484276726</v>
      </c>
      <c r="F8613" s="18"/>
      <c r="G8613" s="8">
        <v>1</v>
      </c>
      <c r="H8613" s="2">
        <f t="shared" si="2548"/>
        <v>0.67295597484276726</v>
      </c>
      <c r="I8613" s="2">
        <f t="shared" si="2549"/>
        <v>0.69277108433734935</v>
      </c>
      <c r="J8613" s="2">
        <f t="shared" si="2550"/>
        <v>0.99944357732472999</v>
      </c>
      <c r="K8613">
        <f t="shared" si="2551"/>
        <v>0.64557878541044433</v>
      </c>
      <c r="L8613">
        <f t="shared" si="2552"/>
        <v>0.67974010632014181</v>
      </c>
      <c r="M8613">
        <f t="shared" si="2553"/>
        <v>0.59264882141430286</v>
      </c>
      <c r="N8613">
        <f t="shared" si="2554"/>
        <v>0.49655592521437608</v>
      </c>
      <c r="O8613">
        <f t="shared" si="2555"/>
        <v>0.60419835716458781</v>
      </c>
      <c r="P8613">
        <f t="shared" si="2556"/>
        <v>0.59548611111111116</v>
      </c>
      <c r="Q8613">
        <f t="shared" si="2557"/>
        <v>0.56008407669435045</v>
      </c>
      <c r="R8613">
        <f t="shared" si="2558"/>
        <v>0.56155268022181148</v>
      </c>
      <c r="S8613">
        <f t="shared" si="2559"/>
        <v>0.60225272791270679</v>
      </c>
      <c r="T8613">
        <f t="shared" si="2560"/>
        <v>0.5176807957702303</v>
      </c>
      <c r="U8613" s="8">
        <f t="shared" si="2561"/>
        <v>1</v>
      </c>
      <c r="V8613" s="8">
        <f t="shared" si="2563"/>
        <v>1</v>
      </c>
      <c r="W8613" s="8">
        <f t="shared" si="2566"/>
        <v>112</v>
      </c>
      <c r="X8613" s="8">
        <v>14266</v>
      </c>
      <c r="Y8613" s="8">
        <v>5754</v>
      </c>
      <c r="Z8613" s="8">
        <v>7417</v>
      </c>
      <c r="AA8613" s="8">
        <v>10597</v>
      </c>
      <c r="AB8613" s="8">
        <v>1986</v>
      </c>
      <c r="AC8613" s="8">
        <v>3087</v>
      </c>
      <c r="AD8613" s="8">
        <v>10925</v>
      </c>
      <c r="AE8613" s="8">
        <v>1519</v>
      </c>
      <c r="AF8613" s="8">
        <v>1711</v>
      </c>
      <c r="AG8613" s="8">
        <v>28884</v>
      </c>
      <c r="AH8613" s="20" cm="1">
        <f t="array" ref="AH8613">INDEX('Commercial Profile'!$I$30:$I$173,'Load Shapes'!W8613)</f>
        <v>1.07</v>
      </c>
      <c r="AI8613" s="20" cm="1">
        <f t="array" ref="AI8613">INDEX('Commercial Profile'!$J$30:$J$173,'Load Shapes'!W8613)</f>
        <v>1.1499999999999999</v>
      </c>
      <c r="AJ8613" s="8" cm="1">
        <f t="array" ref="AJ8613">INDEX('EV Load Profile'!$K$8:$M$31,B8613,'Load Shapes'!V8613)</f>
        <v>15528.105</v>
      </c>
    </row>
    <row r="8614" spans="1:36" x14ac:dyDescent="0.35">
      <c r="A8614">
        <v>8609</v>
      </c>
      <c r="B8614">
        <f t="shared" si="2564"/>
        <v>17</v>
      </c>
      <c r="C8614">
        <f t="shared" si="2565"/>
        <v>359</v>
      </c>
      <c r="D8614" s="18">
        <f t="shared" si="2562"/>
        <v>43094</v>
      </c>
      <c r="E8614" cm="1">
        <f t="array" ref="E8614">INDEX(G8614:T8614,$E$1)</f>
        <v>0.72327044025157228</v>
      </c>
      <c r="F8614" s="18"/>
      <c r="G8614" s="8">
        <v>1</v>
      </c>
      <c r="H8614" s="2">
        <f t="shared" si="2548"/>
        <v>0.72327044025157228</v>
      </c>
      <c r="I8614" s="2">
        <f t="shared" si="2549"/>
        <v>0.75301204819277112</v>
      </c>
      <c r="J8614" s="2">
        <f t="shared" si="2550"/>
        <v>0.98608235313048087</v>
      </c>
      <c r="K8614">
        <f t="shared" si="2551"/>
        <v>0.65300027151778439</v>
      </c>
      <c r="L8614">
        <f t="shared" si="2552"/>
        <v>0.6928529238038984</v>
      </c>
      <c r="M8614">
        <f t="shared" si="2553"/>
        <v>0.60167798641630044</v>
      </c>
      <c r="N8614">
        <f t="shared" si="2554"/>
        <v>0.49711822313855958</v>
      </c>
      <c r="O8614">
        <f t="shared" si="2555"/>
        <v>0.60967447520535445</v>
      </c>
      <c r="P8614">
        <f t="shared" si="2556"/>
        <v>0.6001157407407407</v>
      </c>
      <c r="Q8614">
        <f t="shared" si="2557"/>
        <v>0.57582282374653948</v>
      </c>
      <c r="R8614">
        <f t="shared" si="2558"/>
        <v>0.57079482439926066</v>
      </c>
      <c r="S8614">
        <f t="shared" si="2559"/>
        <v>0.60753255895811331</v>
      </c>
      <c r="T8614">
        <f t="shared" si="2560"/>
        <v>0.53207276637691547</v>
      </c>
      <c r="U8614" s="8">
        <f t="shared" si="2561"/>
        <v>1</v>
      </c>
      <c r="V8614" s="8">
        <f t="shared" si="2563"/>
        <v>1</v>
      </c>
      <c r="W8614" s="8">
        <f t="shared" si="2566"/>
        <v>113</v>
      </c>
      <c r="X8614" s="8">
        <v>14430</v>
      </c>
      <c r="Y8614" s="8">
        <v>5865</v>
      </c>
      <c r="Z8614" s="8">
        <v>7530</v>
      </c>
      <c r="AA8614" s="8">
        <v>10609</v>
      </c>
      <c r="AB8614" s="8">
        <v>2004</v>
      </c>
      <c r="AC8614" s="8">
        <v>3111</v>
      </c>
      <c r="AD8614" s="8">
        <v>11232</v>
      </c>
      <c r="AE8614" s="8">
        <v>1544</v>
      </c>
      <c r="AF8614" s="8">
        <v>1726</v>
      </c>
      <c r="AG8614" s="8">
        <v>29687</v>
      </c>
      <c r="AH8614" s="20" cm="1">
        <f t="array" ref="AH8614">INDEX('Commercial Profile'!$I$30:$I$173,'Load Shapes'!W8614)</f>
        <v>1.1499999999999999</v>
      </c>
      <c r="AI8614" s="20" cm="1">
        <f t="array" ref="AI8614">INDEX('Commercial Profile'!$J$30:$J$173,'Load Shapes'!W8614)</f>
        <v>1.25</v>
      </c>
      <c r="AJ8614" s="8" cm="1">
        <f t="array" ref="AJ8614">INDEX('EV Load Profile'!$K$8:$M$31,B8614,'Load Shapes'!V8614)</f>
        <v>15320.514999999999</v>
      </c>
    </row>
    <row r="8615" spans="1:36" x14ac:dyDescent="0.35">
      <c r="A8615">
        <v>8610</v>
      </c>
      <c r="B8615">
        <f t="shared" si="2564"/>
        <v>18</v>
      </c>
      <c r="C8615">
        <f t="shared" si="2565"/>
        <v>359</v>
      </c>
      <c r="D8615" s="18">
        <f t="shared" si="2562"/>
        <v>43094</v>
      </c>
      <c r="E8615" cm="1">
        <f t="array" ref="E8615">INDEX(G8615:T8615,$E$1)</f>
        <v>0.76729559748427667</v>
      </c>
      <c r="F8615" s="18"/>
      <c r="G8615" s="8">
        <v>1</v>
      </c>
      <c r="H8615" s="2">
        <f t="shared" si="2548"/>
        <v>0.76729559748427667</v>
      </c>
      <c r="I8615" s="2">
        <f t="shared" si="2549"/>
        <v>0.80722891566265065</v>
      </c>
      <c r="J8615" s="2">
        <f t="shared" si="2550"/>
        <v>0.92153732279916967</v>
      </c>
      <c r="K8615">
        <f t="shared" si="2551"/>
        <v>0.68277672187528282</v>
      </c>
      <c r="L8615">
        <f t="shared" si="2552"/>
        <v>0.72746603662138221</v>
      </c>
      <c r="M8615">
        <f t="shared" si="2553"/>
        <v>0.63060327606871758</v>
      </c>
      <c r="N8615">
        <f t="shared" si="2554"/>
        <v>0.52345250925448672</v>
      </c>
      <c r="O8615">
        <f t="shared" si="2555"/>
        <v>0.64040158198965624</v>
      </c>
      <c r="P8615">
        <f t="shared" si="2556"/>
        <v>0.62692901234567899</v>
      </c>
      <c r="Q8615">
        <f t="shared" si="2557"/>
        <v>0.6322669947708397</v>
      </c>
      <c r="R8615">
        <f t="shared" si="2558"/>
        <v>0.59334565619223656</v>
      </c>
      <c r="S8615">
        <f t="shared" si="2559"/>
        <v>0.63393171418514604</v>
      </c>
      <c r="T8615">
        <f t="shared" si="2560"/>
        <v>0.55931535083788875</v>
      </c>
      <c r="U8615" s="8">
        <f t="shared" si="2561"/>
        <v>1</v>
      </c>
      <c r="V8615" s="8">
        <f t="shared" si="2563"/>
        <v>1</v>
      </c>
      <c r="W8615" s="8">
        <f t="shared" si="2566"/>
        <v>114</v>
      </c>
      <c r="X8615" s="8">
        <v>15088</v>
      </c>
      <c r="Y8615" s="8">
        <v>6158</v>
      </c>
      <c r="Z8615" s="8">
        <v>7892</v>
      </c>
      <c r="AA8615" s="8">
        <v>11171</v>
      </c>
      <c r="AB8615" s="8">
        <v>2105</v>
      </c>
      <c r="AC8615" s="8">
        <v>3250</v>
      </c>
      <c r="AD8615" s="8">
        <v>12333</v>
      </c>
      <c r="AE8615" s="8">
        <v>1605</v>
      </c>
      <c r="AF8615" s="8">
        <v>1801</v>
      </c>
      <c r="AG8615" s="8">
        <v>31207</v>
      </c>
      <c r="AH8615" s="20" cm="1">
        <f t="array" ref="AH8615">INDEX('Commercial Profile'!$I$30:$I$173,'Load Shapes'!W8615)</f>
        <v>1.22</v>
      </c>
      <c r="AI8615" s="20" cm="1">
        <f t="array" ref="AI8615">INDEX('Commercial Profile'!$J$30:$J$173,'Load Shapes'!W8615)</f>
        <v>1.34</v>
      </c>
      <c r="AJ8615" s="8" cm="1">
        <f t="array" ref="AJ8615">INDEX('EV Load Profile'!$K$8:$M$31,B8615,'Load Shapes'!V8615)</f>
        <v>14317.695</v>
      </c>
    </row>
    <row r="8616" spans="1:36" x14ac:dyDescent="0.35">
      <c r="A8616">
        <v>8611</v>
      </c>
      <c r="B8616">
        <f t="shared" si="2564"/>
        <v>19</v>
      </c>
      <c r="C8616">
        <f t="shared" si="2565"/>
        <v>359</v>
      </c>
      <c r="D8616" s="18">
        <f t="shared" si="2562"/>
        <v>43094</v>
      </c>
      <c r="E8616" cm="1">
        <f t="array" ref="E8616">INDEX(G8616:T8616,$E$1)</f>
        <v>0.7735849056603773</v>
      </c>
      <c r="F8616" s="18"/>
      <c r="G8616" s="8">
        <v>1</v>
      </c>
      <c r="H8616" s="2">
        <f t="shared" si="2548"/>
        <v>0.7735849056603773</v>
      </c>
      <c r="I8616" s="2">
        <f t="shared" si="2549"/>
        <v>0.83132530120481929</v>
      </c>
      <c r="J8616" s="2">
        <f t="shared" si="2550"/>
        <v>0.88229874330217073</v>
      </c>
      <c r="K8616">
        <f t="shared" si="2551"/>
        <v>0.69558331070685131</v>
      </c>
      <c r="L8616">
        <f t="shared" si="2552"/>
        <v>0.7362079149438866</v>
      </c>
      <c r="M8616">
        <f t="shared" si="2553"/>
        <v>0.63867359168997206</v>
      </c>
      <c r="N8616">
        <f t="shared" si="2554"/>
        <v>0.5480530434375146</v>
      </c>
      <c r="O8616">
        <f t="shared" si="2555"/>
        <v>0.65622147855187096</v>
      </c>
      <c r="P8616">
        <f t="shared" si="2556"/>
        <v>0.64023919753086422</v>
      </c>
      <c r="Q8616">
        <f t="shared" si="2557"/>
        <v>0.64728801394442737</v>
      </c>
      <c r="R8616">
        <f t="shared" si="2558"/>
        <v>0.59667282809611832</v>
      </c>
      <c r="S8616">
        <f t="shared" si="2559"/>
        <v>0.65962689193945789</v>
      </c>
      <c r="T8616">
        <f t="shared" si="2560"/>
        <v>0.56083878483735106</v>
      </c>
      <c r="U8616" s="8">
        <f t="shared" si="2561"/>
        <v>1</v>
      </c>
      <c r="V8616" s="8">
        <f t="shared" si="2563"/>
        <v>1</v>
      </c>
      <c r="W8616" s="8">
        <f t="shared" si="2566"/>
        <v>115</v>
      </c>
      <c r="X8616" s="8">
        <v>15371</v>
      </c>
      <c r="Y8616" s="8">
        <v>6232</v>
      </c>
      <c r="Z8616" s="8">
        <v>7993</v>
      </c>
      <c r="AA8616" s="8">
        <v>11696</v>
      </c>
      <c r="AB8616" s="8">
        <v>2157</v>
      </c>
      <c r="AC8616" s="8">
        <v>3319</v>
      </c>
      <c r="AD8616" s="8">
        <v>12626</v>
      </c>
      <c r="AE8616" s="8">
        <v>1614</v>
      </c>
      <c r="AF8616" s="8">
        <v>1874</v>
      </c>
      <c r="AG8616" s="8">
        <v>31292</v>
      </c>
      <c r="AH8616" s="20" cm="1">
        <f t="array" ref="AH8616">INDEX('Commercial Profile'!$I$30:$I$173,'Load Shapes'!W8616)</f>
        <v>1.23</v>
      </c>
      <c r="AI8616" s="20" cm="1">
        <f t="array" ref="AI8616">INDEX('Commercial Profile'!$J$30:$J$173,'Load Shapes'!W8616)</f>
        <v>1.38</v>
      </c>
      <c r="AJ8616" s="8" cm="1">
        <f t="array" ref="AJ8616">INDEX('EV Load Profile'!$K$8:$M$31,B8616,'Load Shapes'!V8616)</f>
        <v>13708.055</v>
      </c>
    </row>
    <row r="8617" spans="1:36" x14ac:dyDescent="0.35">
      <c r="A8617">
        <v>8612</v>
      </c>
      <c r="B8617">
        <f t="shared" si="2564"/>
        <v>20</v>
      </c>
      <c r="C8617">
        <f t="shared" si="2565"/>
        <v>359</v>
      </c>
      <c r="D8617" s="18">
        <f t="shared" si="2562"/>
        <v>43094</v>
      </c>
      <c r="E8617" cm="1">
        <f t="array" ref="E8617">INDEX(G8617:T8617,$E$1)</f>
        <v>0.80503144654088044</v>
      </c>
      <c r="F8617" s="18"/>
      <c r="G8617" s="8">
        <v>1</v>
      </c>
      <c r="H8617" s="2">
        <f t="shared" si="2548"/>
        <v>0.80503144654088044</v>
      </c>
      <c r="I8617" s="2">
        <f t="shared" si="2549"/>
        <v>0.8493975903614458</v>
      </c>
      <c r="J8617" s="2">
        <f t="shared" si="2550"/>
        <v>0.9354900477899174</v>
      </c>
      <c r="K8617">
        <f t="shared" si="2551"/>
        <v>0.69725767037740971</v>
      </c>
      <c r="L8617">
        <f t="shared" si="2552"/>
        <v>0.73644418192557592</v>
      </c>
      <c r="M8617">
        <f t="shared" si="2553"/>
        <v>0.63611666000799039</v>
      </c>
      <c r="N8617">
        <f t="shared" si="2554"/>
        <v>0.54800618527716605</v>
      </c>
      <c r="O8617">
        <f t="shared" si="2555"/>
        <v>0.65439610587161545</v>
      </c>
      <c r="P8617">
        <f t="shared" si="2556"/>
        <v>0.63831018518518523</v>
      </c>
      <c r="Q8617">
        <f t="shared" si="2557"/>
        <v>0.64467343381523634</v>
      </c>
      <c r="R8617">
        <f t="shared" si="2558"/>
        <v>0.59519408502772642</v>
      </c>
      <c r="S8617">
        <f t="shared" si="2559"/>
        <v>0.66737064413938751</v>
      </c>
      <c r="T8617">
        <f t="shared" si="2560"/>
        <v>0.55793529886190518</v>
      </c>
      <c r="U8617" s="8">
        <f t="shared" si="2561"/>
        <v>1</v>
      </c>
      <c r="V8617" s="8">
        <f t="shared" si="2563"/>
        <v>1</v>
      </c>
      <c r="W8617" s="8">
        <f t="shared" si="2566"/>
        <v>116</v>
      </c>
      <c r="X8617" s="8">
        <v>15408</v>
      </c>
      <c r="Y8617" s="8">
        <v>6234</v>
      </c>
      <c r="Z8617" s="8">
        <v>7961</v>
      </c>
      <c r="AA8617" s="8">
        <v>11695</v>
      </c>
      <c r="AB8617" s="8">
        <v>2151</v>
      </c>
      <c r="AC8617" s="8">
        <v>3309</v>
      </c>
      <c r="AD8617" s="8">
        <v>12575</v>
      </c>
      <c r="AE8617" s="8">
        <v>1610</v>
      </c>
      <c r="AF8617" s="8">
        <v>1896</v>
      </c>
      <c r="AG8617" s="8">
        <v>31130</v>
      </c>
      <c r="AH8617" s="20" cm="1">
        <f t="array" ref="AH8617">INDEX('Commercial Profile'!$I$30:$I$173,'Load Shapes'!W8617)</f>
        <v>1.28</v>
      </c>
      <c r="AI8617" s="20" cm="1">
        <f t="array" ref="AI8617">INDEX('Commercial Profile'!$J$30:$J$173,'Load Shapes'!W8617)</f>
        <v>1.41</v>
      </c>
      <c r="AJ8617" s="8" cm="1">
        <f t="array" ref="AJ8617">INDEX('EV Load Profile'!$K$8:$M$31,B8617,'Load Shapes'!V8617)</f>
        <v>14534.474999999999</v>
      </c>
    </row>
    <row r="8618" spans="1:36" x14ac:dyDescent="0.35">
      <c r="A8618">
        <v>8613</v>
      </c>
      <c r="B8618">
        <f t="shared" si="2564"/>
        <v>21</v>
      </c>
      <c r="C8618">
        <f t="shared" si="2565"/>
        <v>359</v>
      </c>
      <c r="D8618" s="18">
        <f t="shared" si="2562"/>
        <v>43094</v>
      </c>
      <c r="E8618" cm="1">
        <f t="array" ref="E8618">INDEX(G8618:T8618,$E$1)</f>
        <v>0.89937106918238985</v>
      </c>
      <c r="F8618" s="18"/>
      <c r="G8618" s="8">
        <v>1</v>
      </c>
      <c r="H8618" s="2">
        <f t="shared" si="2548"/>
        <v>0.89937106918238985</v>
      </c>
      <c r="I8618" s="2">
        <f t="shared" si="2549"/>
        <v>0.93373493975903621</v>
      </c>
      <c r="J8618" s="2">
        <f t="shared" si="2550"/>
        <v>0.93592900703171511</v>
      </c>
      <c r="K8618">
        <f t="shared" si="2551"/>
        <v>0.69734817630554802</v>
      </c>
      <c r="L8618">
        <f t="shared" si="2552"/>
        <v>0.73313644418192558</v>
      </c>
      <c r="M8618">
        <f t="shared" si="2553"/>
        <v>0.63363963244107069</v>
      </c>
      <c r="N8618">
        <f t="shared" si="2554"/>
        <v>0.54594442622182648</v>
      </c>
      <c r="O8618">
        <f t="shared" si="2555"/>
        <v>0.65196227563127473</v>
      </c>
      <c r="P8618">
        <f t="shared" si="2556"/>
        <v>0.63657407407407407</v>
      </c>
      <c r="Q8618">
        <f t="shared" si="2557"/>
        <v>0.64128985953040085</v>
      </c>
      <c r="R8618">
        <f t="shared" si="2558"/>
        <v>0.59038817005545285</v>
      </c>
      <c r="S8618">
        <f t="shared" si="2559"/>
        <v>0.66666666666666663</v>
      </c>
      <c r="T8618">
        <f t="shared" si="2560"/>
        <v>0.55605340980374585</v>
      </c>
      <c r="U8618" s="8">
        <f t="shared" si="2561"/>
        <v>1</v>
      </c>
      <c r="V8618" s="8">
        <f t="shared" si="2563"/>
        <v>1</v>
      </c>
      <c r="W8618" s="8">
        <f t="shared" si="2566"/>
        <v>117</v>
      </c>
      <c r="X8618" s="8">
        <v>15410</v>
      </c>
      <c r="Y8618" s="8">
        <v>6206</v>
      </c>
      <c r="Z8618" s="8">
        <v>7930</v>
      </c>
      <c r="AA8618" s="8">
        <v>11651</v>
      </c>
      <c r="AB8618" s="8">
        <v>2143</v>
      </c>
      <c r="AC8618" s="8">
        <v>3300</v>
      </c>
      <c r="AD8618" s="8">
        <v>12509</v>
      </c>
      <c r="AE8618" s="8">
        <v>1597</v>
      </c>
      <c r="AF8618" s="8">
        <v>1894</v>
      </c>
      <c r="AG8618" s="8">
        <v>31025</v>
      </c>
      <c r="AH8618" s="20" cm="1">
        <f t="array" ref="AH8618">INDEX('Commercial Profile'!$I$30:$I$173,'Load Shapes'!W8618)</f>
        <v>1.43</v>
      </c>
      <c r="AI8618" s="20" cm="1">
        <f t="array" ref="AI8618">INDEX('Commercial Profile'!$J$30:$J$173,'Load Shapes'!W8618)</f>
        <v>1.55</v>
      </c>
      <c r="AJ8618" s="8" cm="1">
        <f t="array" ref="AJ8618">INDEX('EV Load Profile'!$K$8:$M$31,B8618,'Load Shapes'!V8618)</f>
        <v>14541.295</v>
      </c>
    </row>
    <row r="8619" spans="1:36" x14ac:dyDescent="0.35">
      <c r="A8619">
        <v>8614</v>
      </c>
      <c r="B8619">
        <f t="shared" si="2564"/>
        <v>22</v>
      </c>
      <c r="C8619">
        <f t="shared" si="2565"/>
        <v>359</v>
      </c>
      <c r="D8619" s="18">
        <f t="shared" si="2562"/>
        <v>43094</v>
      </c>
      <c r="E8619" cm="1">
        <f t="array" ref="E8619">INDEX(G8619:T8619,$E$1)</f>
        <v>0.88679245283018859</v>
      </c>
      <c r="F8619" s="18"/>
      <c r="G8619" s="8">
        <v>1</v>
      </c>
      <c r="H8619" s="2">
        <f t="shared" si="2548"/>
        <v>0.88679245283018859</v>
      </c>
      <c r="I8619" s="2">
        <f t="shared" si="2549"/>
        <v>0.90963855421686757</v>
      </c>
      <c r="J8619" s="2">
        <f t="shared" si="2550"/>
        <v>0.90839590004344539</v>
      </c>
      <c r="K8619">
        <f t="shared" si="2551"/>
        <v>0.690560231695176</v>
      </c>
      <c r="L8619">
        <f t="shared" si="2552"/>
        <v>0.7230950974601299</v>
      </c>
      <c r="M8619">
        <f t="shared" si="2553"/>
        <v>0.62373152217339189</v>
      </c>
      <c r="N8619">
        <f t="shared" si="2554"/>
        <v>0.54205519891289067</v>
      </c>
      <c r="O8619">
        <f t="shared" si="2555"/>
        <v>0.64405232735016738</v>
      </c>
      <c r="P8619">
        <f t="shared" si="2556"/>
        <v>0.62866512345679015</v>
      </c>
      <c r="Q8619">
        <f t="shared" si="2557"/>
        <v>0.63221572849379681</v>
      </c>
      <c r="R8619">
        <f t="shared" si="2558"/>
        <v>0.58373382624768944</v>
      </c>
      <c r="S8619">
        <f t="shared" si="2559"/>
        <v>0.66033086941217878</v>
      </c>
      <c r="T8619">
        <f t="shared" si="2560"/>
        <v>0.5482390895241509</v>
      </c>
      <c r="U8619" s="8">
        <f t="shared" si="2561"/>
        <v>1</v>
      </c>
      <c r="V8619" s="8">
        <f t="shared" si="2563"/>
        <v>1</v>
      </c>
      <c r="W8619" s="8">
        <f t="shared" si="2566"/>
        <v>118</v>
      </c>
      <c r="X8619" s="8">
        <v>15260</v>
      </c>
      <c r="Y8619" s="8">
        <v>6121</v>
      </c>
      <c r="Z8619" s="8">
        <v>7806</v>
      </c>
      <c r="AA8619" s="8">
        <v>11568</v>
      </c>
      <c r="AB8619" s="8">
        <v>2117</v>
      </c>
      <c r="AC8619" s="8">
        <v>3259</v>
      </c>
      <c r="AD8619" s="8">
        <v>12332</v>
      </c>
      <c r="AE8619" s="8">
        <v>1579</v>
      </c>
      <c r="AF8619" s="8">
        <v>1876</v>
      </c>
      <c r="AG8619" s="8">
        <v>30589</v>
      </c>
      <c r="AH8619" s="20" cm="1">
        <f t="array" ref="AH8619">INDEX('Commercial Profile'!$I$30:$I$173,'Load Shapes'!W8619)</f>
        <v>1.41</v>
      </c>
      <c r="AI8619" s="20" cm="1">
        <f t="array" ref="AI8619">INDEX('Commercial Profile'!$J$30:$J$173,'Load Shapes'!W8619)</f>
        <v>1.51</v>
      </c>
      <c r="AJ8619" s="8" cm="1">
        <f t="array" ref="AJ8619">INDEX('EV Load Profile'!$K$8:$M$31,B8619,'Load Shapes'!V8619)</f>
        <v>14113.52</v>
      </c>
    </row>
    <row r="8620" spans="1:36" x14ac:dyDescent="0.35">
      <c r="A8620">
        <v>8615</v>
      </c>
      <c r="B8620">
        <f t="shared" si="2564"/>
        <v>23</v>
      </c>
      <c r="C8620">
        <f t="shared" si="2565"/>
        <v>359</v>
      </c>
      <c r="D8620" s="18">
        <f t="shared" si="2562"/>
        <v>43094</v>
      </c>
      <c r="E8620" cm="1">
        <f t="array" ref="E8620">INDEX(G8620:T8620,$E$1)</f>
        <v>0.79874213836477981</v>
      </c>
      <c r="F8620" s="18"/>
      <c r="G8620" s="8">
        <v>1</v>
      </c>
      <c r="H8620" s="2">
        <f t="shared" si="2548"/>
        <v>0.79874213836477981</v>
      </c>
      <c r="I8620" s="2">
        <f t="shared" si="2549"/>
        <v>0.85542168674698793</v>
      </c>
      <c r="J8620" s="2">
        <f t="shared" si="2550"/>
        <v>0.88374112990168474</v>
      </c>
      <c r="K8620">
        <f t="shared" si="2551"/>
        <v>0.67544574169608107</v>
      </c>
      <c r="L8620">
        <f t="shared" si="2552"/>
        <v>0.70572947430596578</v>
      </c>
      <c r="M8620">
        <f t="shared" si="2553"/>
        <v>0.60663204155013983</v>
      </c>
      <c r="N8620">
        <f t="shared" si="2554"/>
        <v>0.53282414132421163</v>
      </c>
      <c r="O8620">
        <f t="shared" si="2555"/>
        <v>0.62610282932765438</v>
      </c>
      <c r="P8620">
        <f t="shared" si="2556"/>
        <v>0.61168981481481477</v>
      </c>
      <c r="Q8620">
        <f t="shared" si="2557"/>
        <v>0.61375986875833077</v>
      </c>
      <c r="R8620">
        <f t="shared" si="2558"/>
        <v>0.56783733826247684</v>
      </c>
      <c r="S8620">
        <f t="shared" si="2559"/>
        <v>0.64554734248504053</v>
      </c>
      <c r="T8620">
        <f t="shared" si="2560"/>
        <v>0.53261044896496101</v>
      </c>
      <c r="U8620" s="8">
        <f t="shared" si="2561"/>
        <v>1</v>
      </c>
      <c r="V8620" s="8">
        <f t="shared" si="2563"/>
        <v>1</v>
      </c>
      <c r="W8620" s="8">
        <f t="shared" si="2566"/>
        <v>119</v>
      </c>
      <c r="X8620" s="8">
        <v>14926</v>
      </c>
      <c r="Y8620" s="8">
        <v>5974</v>
      </c>
      <c r="Z8620" s="8">
        <v>7592</v>
      </c>
      <c r="AA8620" s="8">
        <v>11371</v>
      </c>
      <c r="AB8620" s="8">
        <v>2058</v>
      </c>
      <c r="AC8620" s="8">
        <v>3171</v>
      </c>
      <c r="AD8620" s="8">
        <v>11972</v>
      </c>
      <c r="AE8620" s="8">
        <v>1536</v>
      </c>
      <c r="AF8620" s="8">
        <v>1834</v>
      </c>
      <c r="AG8620" s="8">
        <v>29717</v>
      </c>
      <c r="AH8620" s="20" cm="1">
        <f t="array" ref="AH8620">INDEX('Commercial Profile'!$I$30:$I$173,'Load Shapes'!W8620)</f>
        <v>1.27</v>
      </c>
      <c r="AI8620" s="20" cm="1">
        <f t="array" ref="AI8620">INDEX('Commercial Profile'!$J$30:$J$173,'Load Shapes'!W8620)</f>
        <v>1.42</v>
      </c>
      <c r="AJ8620" s="8" cm="1">
        <f t="array" ref="AJ8620">INDEX('EV Load Profile'!$K$8:$M$31,B8620,'Load Shapes'!V8620)</f>
        <v>13730.465</v>
      </c>
    </row>
    <row r="8621" spans="1:36" x14ac:dyDescent="0.35">
      <c r="A8621">
        <v>8616</v>
      </c>
      <c r="B8621">
        <f t="shared" si="2564"/>
        <v>24</v>
      </c>
      <c r="C8621">
        <f t="shared" si="2565"/>
        <v>359</v>
      </c>
      <c r="D8621" s="18">
        <f t="shared" si="2562"/>
        <v>43094</v>
      </c>
      <c r="E8621" cm="1">
        <f t="array" ref="E8621">INDEX(G8621:T8621,$E$1)</f>
        <v>0.70440251572327051</v>
      </c>
      <c r="F8621" s="18"/>
      <c r="G8621" s="8">
        <v>1</v>
      </c>
      <c r="H8621" s="2">
        <f t="shared" si="2548"/>
        <v>0.70440251572327051</v>
      </c>
      <c r="I8621" s="2">
        <f t="shared" si="2549"/>
        <v>0.77108433734939763</v>
      </c>
      <c r="J8621" s="2">
        <f t="shared" si="2550"/>
        <v>0.84359245015849527</v>
      </c>
      <c r="K8621">
        <f t="shared" si="2551"/>
        <v>0.65906416870305007</v>
      </c>
      <c r="L8621">
        <f t="shared" si="2552"/>
        <v>0.68186650915534552</v>
      </c>
      <c r="M8621">
        <f t="shared" si="2553"/>
        <v>0.58218138234119055</v>
      </c>
      <c r="N8621">
        <f t="shared" si="2554"/>
        <v>0.51365915374162407</v>
      </c>
      <c r="O8621">
        <f t="shared" si="2555"/>
        <v>0.60389412838454515</v>
      </c>
      <c r="P8621">
        <f t="shared" si="2556"/>
        <v>0.59047067901234573</v>
      </c>
      <c r="Q8621">
        <f t="shared" si="2557"/>
        <v>0.59843125192248536</v>
      </c>
      <c r="R8621">
        <f t="shared" si="2558"/>
        <v>0.54491682070240299</v>
      </c>
      <c r="S8621">
        <f t="shared" si="2559"/>
        <v>0.63252375923970428</v>
      </c>
      <c r="T8621">
        <f t="shared" si="2560"/>
        <v>0.51262657944260237</v>
      </c>
      <c r="U8621" s="8">
        <f t="shared" si="2561"/>
        <v>1</v>
      </c>
      <c r="V8621" s="8">
        <f t="shared" si="2563"/>
        <v>1</v>
      </c>
      <c r="W8621" s="8">
        <f t="shared" si="2566"/>
        <v>120</v>
      </c>
      <c r="X8621" s="8">
        <v>14564</v>
      </c>
      <c r="Y8621" s="8">
        <v>5772</v>
      </c>
      <c r="Z8621" s="8">
        <v>7286</v>
      </c>
      <c r="AA8621" s="8">
        <v>10962</v>
      </c>
      <c r="AB8621" s="8">
        <v>1985</v>
      </c>
      <c r="AC8621" s="8">
        <v>3061</v>
      </c>
      <c r="AD8621" s="8">
        <v>11673</v>
      </c>
      <c r="AE8621" s="8">
        <v>1474</v>
      </c>
      <c r="AF8621" s="8">
        <v>1797</v>
      </c>
      <c r="AG8621" s="8">
        <v>28602</v>
      </c>
      <c r="AH8621" s="20" cm="1">
        <f t="array" ref="AH8621">INDEX('Commercial Profile'!$I$30:$I$173,'Load Shapes'!W8621)</f>
        <v>1.1200000000000001</v>
      </c>
      <c r="AI8621" s="20" cm="1">
        <f t="array" ref="AI8621">INDEX('Commercial Profile'!$J$30:$J$173,'Load Shapes'!W8621)</f>
        <v>1.28</v>
      </c>
      <c r="AJ8621" s="8" cm="1">
        <f t="array" ref="AJ8621">INDEX('EV Load Profile'!$K$8:$M$31,B8621,'Load Shapes'!V8621)</f>
        <v>13106.685000000001</v>
      </c>
    </row>
    <row r="8622" spans="1:36" x14ac:dyDescent="0.35">
      <c r="A8622">
        <v>8617</v>
      </c>
      <c r="B8622">
        <f t="shared" si="2564"/>
        <v>1</v>
      </c>
      <c r="C8622">
        <f t="shared" si="2565"/>
        <v>360</v>
      </c>
      <c r="D8622" s="18">
        <f t="shared" si="2562"/>
        <v>43095</v>
      </c>
      <c r="E8622" cm="1">
        <f t="array" ref="E8622">INDEX(G8622:T8622,$E$1)</f>
        <v>0.76100628930817604</v>
      </c>
      <c r="F8622" s="18"/>
      <c r="G8622" s="8">
        <v>1</v>
      </c>
      <c r="H8622" s="2">
        <f t="shared" si="2548"/>
        <v>0.76100628930817604</v>
      </c>
      <c r="I8622" s="2">
        <f t="shared" si="2549"/>
        <v>0.7168674698795181</v>
      </c>
      <c r="J8622" s="2">
        <f t="shared" si="2550"/>
        <v>0.80131462500201145</v>
      </c>
      <c r="K8622">
        <f t="shared" si="2551"/>
        <v>0.70182821974839349</v>
      </c>
      <c r="L8622">
        <f t="shared" si="2552"/>
        <v>0.71246308328411101</v>
      </c>
      <c r="M8622">
        <f t="shared" si="2553"/>
        <v>0.58777467039552533</v>
      </c>
      <c r="N8622">
        <f t="shared" si="2554"/>
        <v>0.51136310388454154</v>
      </c>
      <c r="O8622">
        <f t="shared" si="2555"/>
        <v>0.62671128688773958</v>
      </c>
      <c r="P8622">
        <f t="shared" si="2556"/>
        <v>0.59895833333333337</v>
      </c>
      <c r="Q8622">
        <f t="shared" si="2557"/>
        <v>0.62478211832256747</v>
      </c>
      <c r="R8622">
        <f t="shared" si="2558"/>
        <v>0.5319778188539741</v>
      </c>
      <c r="S8622">
        <f t="shared" si="2559"/>
        <v>0.68039422738472366</v>
      </c>
      <c r="T8622">
        <f t="shared" si="2560"/>
        <v>0.55019266959404967</v>
      </c>
      <c r="U8622" s="8">
        <f t="shared" si="2561"/>
        <v>2</v>
      </c>
      <c r="V8622" s="8">
        <f t="shared" si="2563"/>
        <v>1</v>
      </c>
      <c r="W8622" s="8">
        <f t="shared" si="2566"/>
        <v>121</v>
      </c>
      <c r="X8622" s="8">
        <v>15509</v>
      </c>
      <c r="Y8622" s="8">
        <v>6031</v>
      </c>
      <c r="Z8622" s="8">
        <v>7356</v>
      </c>
      <c r="AA8622" s="8">
        <v>10913</v>
      </c>
      <c r="AB8622" s="8">
        <v>2060</v>
      </c>
      <c r="AC8622" s="8">
        <v>3105</v>
      </c>
      <c r="AD8622" s="8">
        <v>12187</v>
      </c>
      <c r="AE8622" s="8">
        <v>1439</v>
      </c>
      <c r="AF8622" s="8">
        <v>1933</v>
      </c>
      <c r="AG8622" s="8">
        <v>30698</v>
      </c>
      <c r="AH8622" s="20" cm="1">
        <f t="array" ref="AH8622">INDEX('Commercial Profile'!$I$30:$I$173,'Load Shapes'!W8622)</f>
        <v>1.21</v>
      </c>
      <c r="AI8622" s="20" cm="1">
        <f t="array" ref="AI8622">INDEX('Commercial Profile'!$J$30:$J$173,'Load Shapes'!W8622)</f>
        <v>1.19</v>
      </c>
      <c r="AJ8622" s="8" cm="1">
        <f t="array" ref="AJ8622">INDEX('EV Load Profile'!$K$8:$M$31,B8622,'Load Shapes'!V8622)</f>
        <v>12449.825000000001</v>
      </c>
    </row>
    <row r="8623" spans="1:36" x14ac:dyDescent="0.35">
      <c r="A8623">
        <v>8618</v>
      </c>
      <c r="B8623">
        <f t="shared" si="2564"/>
        <v>2</v>
      </c>
      <c r="C8623">
        <f t="shared" si="2565"/>
        <v>360</v>
      </c>
      <c r="D8623" s="18">
        <f t="shared" si="2562"/>
        <v>43095</v>
      </c>
      <c r="E8623" cm="1">
        <f t="array" ref="E8623">INDEX(G8623:T8623,$E$1)</f>
        <v>0.71698113207547165</v>
      </c>
      <c r="F8623" s="18"/>
      <c r="G8623" s="8">
        <v>1</v>
      </c>
      <c r="H8623" s="2">
        <f t="shared" si="2548"/>
        <v>0.71698113207547165</v>
      </c>
      <c r="I8623" s="2">
        <f t="shared" si="2549"/>
        <v>0.66867469879518082</v>
      </c>
      <c r="J8623" s="2">
        <f t="shared" si="2550"/>
        <v>0.77242312581460082</v>
      </c>
      <c r="K8623">
        <f t="shared" si="2551"/>
        <v>0.69336591546746307</v>
      </c>
      <c r="L8623">
        <f t="shared" si="2552"/>
        <v>0.70135853514471358</v>
      </c>
      <c r="M8623">
        <f t="shared" si="2553"/>
        <v>0.57626847782660806</v>
      </c>
      <c r="N8623">
        <f t="shared" si="2554"/>
        <v>0.49847710978866971</v>
      </c>
      <c r="O8623">
        <f t="shared" si="2555"/>
        <v>0.61606327958624885</v>
      </c>
      <c r="P8623">
        <f t="shared" si="2556"/>
        <v>0.5864197530864198</v>
      </c>
      <c r="Q8623">
        <f t="shared" si="2557"/>
        <v>0.62549984620116883</v>
      </c>
      <c r="R8623">
        <f t="shared" si="2558"/>
        <v>0.52014787430683918</v>
      </c>
      <c r="S8623">
        <f t="shared" si="2559"/>
        <v>0.66877859908482928</v>
      </c>
      <c r="T8623">
        <f t="shared" si="2560"/>
        <v>0.53709113719867374</v>
      </c>
      <c r="U8623" s="8">
        <f t="shared" si="2561"/>
        <v>2</v>
      </c>
      <c r="V8623" s="8">
        <f t="shared" si="2563"/>
        <v>1</v>
      </c>
      <c r="W8623" s="8">
        <f t="shared" si="2566"/>
        <v>122</v>
      </c>
      <c r="X8623" s="8">
        <v>15322</v>
      </c>
      <c r="Y8623" s="8">
        <v>5937</v>
      </c>
      <c r="Z8623" s="8">
        <v>7212</v>
      </c>
      <c r="AA8623" s="8">
        <v>10638</v>
      </c>
      <c r="AB8623" s="8">
        <v>2025</v>
      </c>
      <c r="AC8623" s="8">
        <v>3040</v>
      </c>
      <c r="AD8623" s="8">
        <v>12201</v>
      </c>
      <c r="AE8623" s="8">
        <v>1407</v>
      </c>
      <c r="AF8623" s="8">
        <v>1900</v>
      </c>
      <c r="AG8623" s="8">
        <v>29967</v>
      </c>
      <c r="AH8623" s="20" cm="1">
        <f t="array" ref="AH8623">INDEX('Commercial Profile'!$I$30:$I$173,'Load Shapes'!W8623)</f>
        <v>1.1399999999999999</v>
      </c>
      <c r="AI8623" s="20" cm="1">
        <f t="array" ref="AI8623">INDEX('Commercial Profile'!$J$30:$J$173,'Load Shapes'!W8623)</f>
        <v>1.1100000000000001</v>
      </c>
      <c r="AJ8623" s="8" cm="1">
        <f t="array" ref="AJ8623">INDEX('EV Load Profile'!$K$8:$M$31,B8623,'Load Shapes'!V8623)</f>
        <v>12000.945</v>
      </c>
    </row>
    <row r="8624" spans="1:36" x14ac:dyDescent="0.35">
      <c r="A8624">
        <v>8619</v>
      </c>
      <c r="B8624">
        <f t="shared" si="2564"/>
        <v>3</v>
      </c>
      <c r="C8624">
        <f t="shared" si="2565"/>
        <v>360</v>
      </c>
      <c r="D8624" s="18">
        <f t="shared" si="2562"/>
        <v>43095</v>
      </c>
      <c r="E8624" cm="1">
        <f t="array" ref="E8624">INDEX(G8624:T8624,$E$1)</f>
        <v>0.70440251572327051</v>
      </c>
      <c r="F8624" s="18"/>
      <c r="G8624" s="8">
        <v>1</v>
      </c>
      <c r="H8624" s="2">
        <f t="shared" si="2548"/>
        <v>0.70440251572327051</v>
      </c>
      <c r="I8624" s="2">
        <f t="shared" si="2549"/>
        <v>0.64457831325301207</v>
      </c>
      <c r="J8624" s="2">
        <f t="shared" si="2550"/>
        <v>0.74901282443239403</v>
      </c>
      <c r="K8624">
        <f t="shared" si="2551"/>
        <v>0.69273237397049503</v>
      </c>
      <c r="L8624">
        <f t="shared" si="2552"/>
        <v>0.70242173656231544</v>
      </c>
      <c r="M8624">
        <f t="shared" si="2553"/>
        <v>0.57219336795844988</v>
      </c>
      <c r="N8624">
        <f t="shared" si="2554"/>
        <v>0.49369757743310999</v>
      </c>
      <c r="O8624">
        <f t="shared" si="2555"/>
        <v>0.60815333130514149</v>
      </c>
      <c r="P8624">
        <f t="shared" si="2556"/>
        <v>0.58217592592592593</v>
      </c>
      <c r="Q8624">
        <f t="shared" si="2557"/>
        <v>0.63154926689223834</v>
      </c>
      <c r="R8624">
        <f t="shared" si="2558"/>
        <v>0.51497227356746766</v>
      </c>
      <c r="S8624">
        <f t="shared" si="2559"/>
        <v>0.66772263287574796</v>
      </c>
      <c r="T8624">
        <f t="shared" si="2560"/>
        <v>0.53239537592974284</v>
      </c>
      <c r="U8624" s="8">
        <f t="shared" si="2561"/>
        <v>2</v>
      </c>
      <c r="V8624" s="8">
        <f t="shared" si="2563"/>
        <v>1</v>
      </c>
      <c r="W8624" s="8">
        <f t="shared" si="2566"/>
        <v>123</v>
      </c>
      <c r="X8624" s="8">
        <v>15308</v>
      </c>
      <c r="Y8624" s="8">
        <v>5946</v>
      </c>
      <c r="Z8624" s="8">
        <v>7161</v>
      </c>
      <c r="AA8624" s="8">
        <v>10536</v>
      </c>
      <c r="AB8624" s="8">
        <v>1999</v>
      </c>
      <c r="AC8624" s="8">
        <v>3018</v>
      </c>
      <c r="AD8624" s="8">
        <v>12319</v>
      </c>
      <c r="AE8624" s="8">
        <v>1393</v>
      </c>
      <c r="AF8624" s="8">
        <v>1897</v>
      </c>
      <c r="AG8624" s="8">
        <v>29705</v>
      </c>
      <c r="AH8624" s="20" cm="1">
        <f t="array" ref="AH8624">INDEX('Commercial Profile'!$I$30:$I$173,'Load Shapes'!W8624)</f>
        <v>1.1200000000000001</v>
      </c>
      <c r="AI8624" s="20" cm="1">
        <f t="array" ref="AI8624">INDEX('Commercial Profile'!$J$30:$J$173,'Load Shapes'!W8624)</f>
        <v>1.07</v>
      </c>
      <c r="AJ8624" s="8" cm="1">
        <f t="array" ref="AJ8624">INDEX('EV Load Profile'!$K$8:$M$31,B8624,'Load Shapes'!V8624)</f>
        <v>11637.224999999999</v>
      </c>
    </row>
    <row r="8625" spans="1:36" x14ac:dyDescent="0.35">
      <c r="A8625">
        <v>8620</v>
      </c>
      <c r="B8625">
        <f t="shared" si="2564"/>
        <v>4</v>
      </c>
      <c r="C8625">
        <f t="shared" si="2565"/>
        <v>360</v>
      </c>
      <c r="D8625" s="18">
        <f t="shared" si="2562"/>
        <v>43095</v>
      </c>
      <c r="E8625" cm="1">
        <f t="array" ref="E8625">INDEX(G8625:T8625,$E$1)</f>
        <v>0.69811320754716988</v>
      </c>
      <c r="F8625" s="18"/>
      <c r="G8625" s="8">
        <v>1</v>
      </c>
      <c r="H8625" s="2">
        <f t="shared" si="2548"/>
        <v>0.69811320754716988</v>
      </c>
      <c r="I8625" s="2">
        <f t="shared" si="2549"/>
        <v>0.6325301204819278</v>
      </c>
      <c r="J8625" s="2">
        <f t="shared" si="2550"/>
        <v>0.73082111767261493</v>
      </c>
      <c r="K8625">
        <f t="shared" si="2551"/>
        <v>0.69843424744320748</v>
      </c>
      <c r="L8625">
        <f t="shared" si="2552"/>
        <v>0.70998227997637331</v>
      </c>
      <c r="M8625">
        <f t="shared" si="2553"/>
        <v>0.57235317618857373</v>
      </c>
      <c r="N8625">
        <f t="shared" si="2554"/>
        <v>0.4931821376692751</v>
      </c>
      <c r="O8625">
        <f t="shared" si="2555"/>
        <v>0.6105871615454822</v>
      </c>
      <c r="P8625">
        <f t="shared" si="2556"/>
        <v>0.58603395061728392</v>
      </c>
      <c r="Q8625">
        <f t="shared" si="2557"/>
        <v>0.64585255818722442</v>
      </c>
      <c r="R8625">
        <f t="shared" si="2558"/>
        <v>0.51682070240295752</v>
      </c>
      <c r="S8625">
        <f t="shared" si="2559"/>
        <v>0.67511439633931714</v>
      </c>
      <c r="T8625">
        <f t="shared" si="2560"/>
        <v>0.53547808943453712</v>
      </c>
      <c r="U8625" s="8">
        <f t="shared" si="2561"/>
        <v>2</v>
      </c>
      <c r="V8625" s="8">
        <f t="shared" si="2563"/>
        <v>1</v>
      </c>
      <c r="W8625" s="8">
        <f t="shared" si="2566"/>
        <v>124</v>
      </c>
      <c r="X8625" s="8">
        <v>15434</v>
      </c>
      <c r="Y8625" s="8">
        <v>6010</v>
      </c>
      <c r="Z8625" s="8">
        <v>7163</v>
      </c>
      <c r="AA8625" s="8">
        <v>10525</v>
      </c>
      <c r="AB8625" s="8">
        <v>2007</v>
      </c>
      <c r="AC8625" s="8">
        <v>3038</v>
      </c>
      <c r="AD8625" s="8">
        <v>12598</v>
      </c>
      <c r="AE8625" s="8">
        <v>1398</v>
      </c>
      <c r="AF8625" s="8">
        <v>1918</v>
      </c>
      <c r="AG8625" s="8">
        <v>29877</v>
      </c>
      <c r="AH8625" s="20" cm="1">
        <f t="array" ref="AH8625">INDEX('Commercial Profile'!$I$30:$I$173,'Load Shapes'!W8625)</f>
        <v>1.1100000000000001</v>
      </c>
      <c r="AI8625" s="20" cm="1">
        <f t="array" ref="AI8625">INDEX('Commercial Profile'!$J$30:$J$173,'Load Shapes'!W8625)</f>
        <v>1.05</v>
      </c>
      <c r="AJ8625" s="8" cm="1">
        <f t="array" ref="AJ8625">INDEX('EV Load Profile'!$K$8:$M$31,B8625,'Load Shapes'!V8625)</f>
        <v>11354.584999999999</v>
      </c>
    </row>
    <row r="8626" spans="1:36" x14ac:dyDescent="0.35">
      <c r="A8626">
        <v>8621</v>
      </c>
      <c r="B8626">
        <f t="shared" si="2564"/>
        <v>5</v>
      </c>
      <c r="C8626">
        <f t="shared" si="2565"/>
        <v>360</v>
      </c>
      <c r="D8626" s="18">
        <f t="shared" si="2562"/>
        <v>43095</v>
      </c>
      <c r="E8626" cm="1">
        <f t="array" ref="E8626">INDEX(G8626:T8626,$E$1)</f>
        <v>0.69182389937106925</v>
      </c>
      <c r="F8626" s="18"/>
      <c r="G8626" s="8">
        <v>1</v>
      </c>
      <c r="H8626" s="2">
        <f t="shared" si="2548"/>
        <v>0.69182389937106925</v>
      </c>
      <c r="I8626" s="2">
        <f t="shared" si="2549"/>
        <v>0.6325301204819278</v>
      </c>
      <c r="J8626" s="2">
        <f t="shared" si="2550"/>
        <v>0.71831914653965601</v>
      </c>
      <c r="K8626">
        <f t="shared" si="2551"/>
        <v>0.71802878088514799</v>
      </c>
      <c r="L8626">
        <f t="shared" si="2552"/>
        <v>0.7284111045481394</v>
      </c>
      <c r="M8626">
        <f t="shared" si="2553"/>
        <v>0.58617658809428685</v>
      </c>
      <c r="N8626">
        <f t="shared" si="2554"/>
        <v>0.49575933648844944</v>
      </c>
      <c r="O8626">
        <f t="shared" si="2555"/>
        <v>0.62366899908731366</v>
      </c>
      <c r="P8626">
        <f t="shared" si="2556"/>
        <v>0.60050154320987659</v>
      </c>
      <c r="Q8626">
        <f t="shared" si="2557"/>
        <v>0.67317748385112275</v>
      </c>
      <c r="R8626">
        <f t="shared" si="2558"/>
        <v>0.52569316081330864</v>
      </c>
      <c r="S8626">
        <f t="shared" si="2559"/>
        <v>0.68673002463921151</v>
      </c>
      <c r="T8626">
        <f t="shared" si="2560"/>
        <v>0.55081996594676941</v>
      </c>
      <c r="U8626" s="8">
        <f t="shared" si="2561"/>
        <v>2</v>
      </c>
      <c r="V8626" s="8">
        <f t="shared" si="2563"/>
        <v>1</v>
      </c>
      <c r="W8626" s="8">
        <f t="shared" si="2566"/>
        <v>125</v>
      </c>
      <c r="X8626" s="8">
        <v>15867</v>
      </c>
      <c r="Y8626" s="8">
        <v>6166</v>
      </c>
      <c r="Z8626" s="8">
        <v>7336</v>
      </c>
      <c r="AA8626" s="8">
        <v>10580</v>
      </c>
      <c r="AB8626" s="8">
        <v>2050</v>
      </c>
      <c r="AC8626" s="8">
        <v>3113</v>
      </c>
      <c r="AD8626" s="8">
        <v>13131</v>
      </c>
      <c r="AE8626" s="8">
        <v>1422</v>
      </c>
      <c r="AF8626" s="8">
        <v>1951</v>
      </c>
      <c r="AG8626" s="8">
        <v>30733</v>
      </c>
      <c r="AH8626" s="20" cm="1">
        <f t="array" ref="AH8626">INDEX('Commercial Profile'!$I$30:$I$173,'Load Shapes'!W8626)</f>
        <v>1.1000000000000001</v>
      </c>
      <c r="AI8626" s="20" cm="1">
        <f t="array" ref="AI8626">INDEX('Commercial Profile'!$J$30:$J$173,'Load Shapes'!W8626)</f>
        <v>1.05</v>
      </c>
      <c r="AJ8626" s="8" cm="1">
        <f t="array" ref="AJ8626">INDEX('EV Load Profile'!$K$8:$M$31,B8626,'Load Shapes'!V8626)</f>
        <v>11160.345000000001</v>
      </c>
    </row>
    <row r="8627" spans="1:36" x14ac:dyDescent="0.35">
      <c r="A8627">
        <v>8622</v>
      </c>
      <c r="B8627">
        <f t="shared" si="2564"/>
        <v>6</v>
      </c>
      <c r="C8627">
        <f t="shared" si="2565"/>
        <v>360</v>
      </c>
      <c r="D8627" s="18">
        <f t="shared" si="2562"/>
        <v>43095</v>
      </c>
      <c r="E8627" cm="1">
        <f t="array" ref="E8627">INDEX(G8627:T8627,$E$1)</f>
        <v>0.70440251572327051</v>
      </c>
      <c r="F8627" s="18"/>
      <c r="G8627" s="8">
        <v>1</v>
      </c>
      <c r="H8627" s="2">
        <f t="shared" si="2548"/>
        <v>0.70440251572327051</v>
      </c>
      <c r="I8627" s="2">
        <f t="shared" si="2549"/>
        <v>0.68072289156626498</v>
      </c>
      <c r="J8627" s="2">
        <f t="shared" si="2550"/>
        <v>0.72546285420052448</v>
      </c>
      <c r="K8627">
        <f t="shared" si="2551"/>
        <v>0.75450266992488013</v>
      </c>
      <c r="L8627">
        <f t="shared" si="2552"/>
        <v>0.76562315416420557</v>
      </c>
      <c r="M8627">
        <f t="shared" si="2553"/>
        <v>0.61422293248102278</v>
      </c>
      <c r="N8627">
        <f t="shared" si="2554"/>
        <v>0.5181106789747435</v>
      </c>
      <c r="O8627">
        <f t="shared" si="2555"/>
        <v>0.66017645269242475</v>
      </c>
      <c r="P8627">
        <f t="shared" si="2556"/>
        <v>0.63657407407407407</v>
      </c>
      <c r="Q8627">
        <f t="shared" si="2557"/>
        <v>0.7162411565672101</v>
      </c>
      <c r="R8627">
        <f t="shared" si="2558"/>
        <v>0.54824399260628465</v>
      </c>
      <c r="S8627">
        <f t="shared" si="2559"/>
        <v>0.72474480816613873</v>
      </c>
      <c r="T8627">
        <f t="shared" si="2560"/>
        <v>0.58155748723003853</v>
      </c>
      <c r="U8627" s="8">
        <f t="shared" si="2561"/>
        <v>2</v>
      </c>
      <c r="V8627" s="8">
        <f t="shared" si="2563"/>
        <v>1</v>
      </c>
      <c r="W8627" s="8">
        <f t="shared" si="2566"/>
        <v>126</v>
      </c>
      <c r="X8627" s="8">
        <v>16673</v>
      </c>
      <c r="Y8627" s="8">
        <v>6481</v>
      </c>
      <c r="Z8627" s="8">
        <v>7687</v>
      </c>
      <c r="AA8627" s="8">
        <v>11057</v>
      </c>
      <c r="AB8627" s="8">
        <v>2170</v>
      </c>
      <c r="AC8627" s="8">
        <v>3300</v>
      </c>
      <c r="AD8627" s="8">
        <v>13971</v>
      </c>
      <c r="AE8627" s="8">
        <v>1483</v>
      </c>
      <c r="AF8627" s="8">
        <v>2059</v>
      </c>
      <c r="AG8627" s="8">
        <v>32448</v>
      </c>
      <c r="AH8627" s="20" cm="1">
        <f t="array" ref="AH8627">INDEX('Commercial Profile'!$I$30:$I$173,'Load Shapes'!W8627)</f>
        <v>1.1200000000000001</v>
      </c>
      <c r="AI8627" s="20" cm="1">
        <f t="array" ref="AI8627">INDEX('Commercial Profile'!$J$30:$J$173,'Load Shapes'!W8627)</f>
        <v>1.1299999999999999</v>
      </c>
      <c r="AJ8627" s="8" cm="1">
        <f t="array" ref="AJ8627">INDEX('EV Load Profile'!$K$8:$M$31,B8627,'Load Shapes'!V8627)</f>
        <v>11271.334999999999</v>
      </c>
    </row>
    <row r="8628" spans="1:36" x14ac:dyDescent="0.35">
      <c r="A8628">
        <v>8623</v>
      </c>
      <c r="B8628">
        <f t="shared" si="2564"/>
        <v>7</v>
      </c>
      <c r="C8628">
        <f t="shared" si="2565"/>
        <v>360</v>
      </c>
      <c r="D8628" s="18">
        <f t="shared" si="2562"/>
        <v>43095</v>
      </c>
      <c r="E8628" cm="1">
        <f t="array" ref="E8628">INDEX(G8628:T8628,$E$1)</f>
        <v>0.75471698113207542</v>
      </c>
      <c r="F8628" s="18"/>
      <c r="G8628" s="8">
        <v>1</v>
      </c>
      <c r="H8628" s="2">
        <f t="shared" si="2548"/>
        <v>0.75471698113207542</v>
      </c>
      <c r="I8628" s="2">
        <f t="shared" si="2549"/>
        <v>0.74096385542168675</v>
      </c>
      <c r="J8628" s="2">
        <f t="shared" si="2550"/>
        <v>0.7355975348769852</v>
      </c>
      <c r="K8628">
        <f t="shared" si="2551"/>
        <v>0.80848945605937184</v>
      </c>
      <c r="L8628">
        <f t="shared" si="2552"/>
        <v>0.82728883638511519</v>
      </c>
      <c r="M8628">
        <f t="shared" si="2553"/>
        <v>0.6636036755892929</v>
      </c>
      <c r="N8628">
        <f t="shared" si="2554"/>
        <v>0.55269200131202845</v>
      </c>
      <c r="O8628">
        <f t="shared" si="2555"/>
        <v>0.71493763310009129</v>
      </c>
      <c r="P8628">
        <f t="shared" si="2556"/>
        <v>0.68595679012345678</v>
      </c>
      <c r="Q8628">
        <f t="shared" si="2557"/>
        <v>0.76555931508253872</v>
      </c>
      <c r="R8628">
        <f t="shared" si="2558"/>
        <v>0.59038817005545285</v>
      </c>
      <c r="S8628">
        <f t="shared" si="2559"/>
        <v>0.7793030623020063</v>
      </c>
      <c r="T8628">
        <f t="shared" si="2560"/>
        <v>0.63385608029393314</v>
      </c>
      <c r="U8628" s="8">
        <f t="shared" si="2561"/>
        <v>2</v>
      </c>
      <c r="V8628" s="8">
        <f t="shared" si="2563"/>
        <v>1</v>
      </c>
      <c r="W8628" s="8">
        <f t="shared" si="2566"/>
        <v>127</v>
      </c>
      <c r="X8628" s="8">
        <v>17866</v>
      </c>
      <c r="Y8628" s="8">
        <v>7003</v>
      </c>
      <c r="Z8628" s="8">
        <v>8305</v>
      </c>
      <c r="AA8628" s="8">
        <v>11795</v>
      </c>
      <c r="AB8628" s="8">
        <v>2350</v>
      </c>
      <c r="AC8628" s="8">
        <v>3556</v>
      </c>
      <c r="AD8628" s="8">
        <v>14933</v>
      </c>
      <c r="AE8628" s="8">
        <v>1597</v>
      </c>
      <c r="AF8628" s="8">
        <v>2214</v>
      </c>
      <c r="AG8628" s="8">
        <v>35366</v>
      </c>
      <c r="AH8628" s="20" cm="1">
        <f t="array" ref="AH8628">INDEX('Commercial Profile'!$I$30:$I$173,'Load Shapes'!W8628)</f>
        <v>1.2</v>
      </c>
      <c r="AI8628" s="20" cm="1">
        <f t="array" ref="AI8628">INDEX('Commercial Profile'!$J$30:$J$173,'Load Shapes'!W8628)</f>
        <v>1.23</v>
      </c>
      <c r="AJ8628" s="8" cm="1">
        <f t="array" ref="AJ8628">INDEX('EV Load Profile'!$K$8:$M$31,B8628,'Load Shapes'!V8628)</f>
        <v>11428.795</v>
      </c>
    </row>
    <row r="8629" spans="1:36" x14ac:dyDescent="0.35">
      <c r="A8629">
        <v>8624</v>
      </c>
      <c r="B8629">
        <f t="shared" si="2564"/>
        <v>8</v>
      </c>
      <c r="C8629">
        <f t="shared" si="2565"/>
        <v>360</v>
      </c>
      <c r="D8629" s="18">
        <f t="shared" si="2562"/>
        <v>43095</v>
      </c>
      <c r="E8629" cm="1">
        <f t="array" ref="E8629">INDEX(G8629:T8629,$E$1)</f>
        <v>0.8176100628930818</v>
      </c>
      <c r="F8629" s="18"/>
      <c r="G8629" s="8">
        <v>1</v>
      </c>
      <c r="H8629" s="2">
        <f t="shared" si="2548"/>
        <v>0.8176100628930818</v>
      </c>
      <c r="I8629" s="2">
        <f t="shared" si="2549"/>
        <v>0.77710843373493976</v>
      </c>
      <c r="J8629" s="2">
        <f t="shared" si="2550"/>
        <v>0.74365874458944126</v>
      </c>
      <c r="K8629">
        <f t="shared" si="2551"/>
        <v>0.84885510000905062</v>
      </c>
      <c r="L8629">
        <f t="shared" si="2552"/>
        <v>0.86485528647371535</v>
      </c>
      <c r="M8629">
        <f t="shared" si="2553"/>
        <v>0.69740311626048745</v>
      </c>
      <c r="N8629">
        <f t="shared" si="2554"/>
        <v>0.59758211892601099</v>
      </c>
      <c r="O8629">
        <f t="shared" si="2555"/>
        <v>0.75813811986613933</v>
      </c>
      <c r="P8629">
        <f t="shared" si="2556"/>
        <v>0.71643518518518523</v>
      </c>
      <c r="Q8629">
        <f t="shared" si="2557"/>
        <v>0.78642468983902392</v>
      </c>
      <c r="R8629">
        <f t="shared" si="2558"/>
        <v>0.62292051756007394</v>
      </c>
      <c r="S8629">
        <f t="shared" si="2559"/>
        <v>0.79619852164730731</v>
      </c>
      <c r="T8629">
        <f t="shared" si="2560"/>
        <v>0.66063267317860019</v>
      </c>
      <c r="U8629" s="8">
        <f t="shared" si="2561"/>
        <v>2</v>
      </c>
      <c r="V8629" s="8">
        <f t="shared" si="2563"/>
        <v>1</v>
      </c>
      <c r="W8629" s="8">
        <f t="shared" si="2566"/>
        <v>128</v>
      </c>
      <c r="X8629" s="8">
        <v>18758</v>
      </c>
      <c r="Y8629" s="8">
        <v>7321</v>
      </c>
      <c r="Z8629" s="8">
        <v>8728</v>
      </c>
      <c r="AA8629" s="8">
        <v>12753</v>
      </c>
      <c r="AB8629" s="8">
        <v>2492</v>
      </c>
      <c r="AC8629" s="8">
        <v>3714</v>
      </c>
      <c r="AD8629" s="8">
        <v>15340</v>
      </c>
      <c r="AE8629" s="8">
        <v>1685</v>
      </c>
      <c r="AF8629" s="8">
        <v>2262</v>
      </c>
      <c r="AG8629" s="8">
        <v>36860</v>
      </c>
      <c r="AH8629" s="20" cm="1">
        <f t="array" ref="AH8629">INDEX('Commercial Profile'!$I$30:$I$173,'Load Shapes'!W8629)</f>
        <v>1.3</v>
      </c>
      <c r="AI8629" s="20" cm="1">
        <f t="array" ref="AI8629">INDEX('Commercial Profile'!$J$30:$J$173,'Load Shapes'!W8629)</f>
        <v>1.29</v>
      </c>
      <c r="AJ8629" s="8" cm="1">
        <f t="array" ref="AJ8629">INDEX('EV Load Profile'!$K$8:$M$31,B8629,'Load Shapes'!V8629)</f>
        <v>11554.04</v>
      </c>
    </row>
    <row r="8630" spans="1:36" x14ac:dyDescent="0.35">
      <c r="A8630">
        <v>8625</v>
      </c>
      <c r="B8630">
        <f t="shared" si="2564"/>
        <v>9</v>
      </c>
      <c r="C8630">
        <f t="shared" si="2565"/>
        <v>360</v>
      </c>
      <c r="D8630" s="18">
        <f t="shared" si="2562"/>
        <v>43095</v>
      </c>
      <c r="E8630" cm="1">
        <f t="array" ref="E8630">INDEX(G8630:T8630,$E$1)</f>
        <v>0.84276729559748431</v>
      </c>
      <c r="F8630" s="18"/>
      <c r="G8630" s="8">
        <v>1</v>
      </c>
      <c r="H8630" s="2">
        <f t="shared" si="2548"/>
        <v>0.84276729559748431</v>
      </c>
      <c r="I8630" s="2">
        <f t="shared" si="2549"/>
        <v>0.83132530120481929</v>
      </c>
      <c r="J8630" s="2">
        <f t="shared" si="2550"/>
        <v>0.84656089594027062</v>
      </c>
      <c r="K8630">
        <f t="shared" si="2551"/>
        <v>0.85166078378133769</v>
      </c>
      <c r="L8630">
        <f t="shared" si="2552"/>
        <v>0.86568222090962788</v>
      </c>
      <c r="M8630">
        <f t="shared" si="2553"/>
        <v>0.70827007590890934</v>
      </c>
      <c r="N8630">
        <f t="shared" si="2554"/>
        <v>0.62194836230729578</v>
      </c>
      <c r="O8630">
        <f t="shared" si="2555"/>
        <v>0.76756921204745965</v>
      </c>
      <c r="P8630">
        <f t="shared" si="2556"/>
        <v>0.71739969135802473</v>
      </c>
      <c r="Q8630">
        <f t="shared" si="2557"/>
        <v>0.7700194811852763</v>
      </c>
      <c r="R8630">
        <f t="shared" si="2558"/>
        <v>0.6306839186691312</v>
      </c>
      <c r="S8630">
        <f t="shared" si="2559"/>
        <v>0.78106300598380851</v>
      </c>
      <c r="T8630">
        <f t="shared" si="2560"/>
        <v>0.6612958150371897</v>
      </c>
      <c r="U8630" s="8">
        <f t="shared" si="2561"/>
        <v>2</v>
      </c>
      <c r="V8630" s="8">
        <f t="shared" si="2563"/>
        <v>1</v>
      </c>
      <c r="W8630" s="8">
        <f t="shared" si="2566"/>
        <v>129</v>
      </c>
      <c r="X8630" s="8">
        <v>18820</v>
      </c>
      <c r="Y8630" s="8">
        <v>7328</v>
      </c>
      <c r="Z8630" s="8">
        <v>8864</v>
      </c>
      <c r="AA8630" s="8">
        <v>13273</v>
      </c>
      <c r="AB8630" s="8">
        <v>2523</v>
      </c>
      <c r="AC8630" s="8">
        <v>3719</v>
      </c>
      <c r="AD8630" s="8">
        <v>15020</v>
      </c>
      <c r="AE8630" s="8">
        <v>1706</v>
      </c>
      <c r="AF8630" s="8">
        <v>2219</v>
      </c>
      <c r="AG8630" s="8">
        <v>36897</v>
      </c>
      <c r="AH8630" s="20" cm="1">
        <f t="array" ref="AH8630">INDEX('Commercial Profile'!$I$30:$I$173,'Load Shapes'!W8630)</f>
        <v>1.34</v>
      </c>
      <c r="AI8630" s="20" cm="1">
        <f t="array" ref="AI8630">INDEX('Commercial Profile'!$J$30:$J$173,'Load Shapes'!W8630)</f>
        <v>1.38</v>
      </c>
      <c r="AJ8630" s="8" cm="1">
        <f t="array" ref="AJ8630">INDEX('EV Load Profile'!$K$8:$M$31,B8630,'Load Shapes'!V8630)</f>
        <v>13152.805</v>
      </c>
    </row>
    <row r="8631" spans="1:36" x14ac:dyDescent="0.35">
      <c r="A8631">
        <v>8626</v>
      </c>
      <c r="B8631">
        <f t="shared" si="2564"/>
        <v>10</v>
      </c>
      <c r="C8631">
        <f t="shared" si="2565"/>
        <v>360</v>
      </c>
      <c r="D8631" s="18">
        <f t="shared" si="2562"/>
        <v>43095</v>
      </c>
      <c r="E8631" cm="1">
        <f t="array" ref="E8631">INDEX(G8631:T8631,$E$1)</f>
        <v>0.88050314465408797</v>
      </c>
      <c r="F8631" s="18"/>
      <c r="G8631" s="8">
        <v>1</v>
      </c>
      <c r="H8631" s="2">
        <f t="shared" si="2548"/>
        <v>0.88050314465408797</v>
      </c>
      <c r="I8631" s="2">
        <f t="shared" si="2549"/>
        <v>0.85542168674698793</v>
      </c>
      <c r="J8631" s="2">
        <f t="shared" si="2550"/>
        <v>0.91284599417510093</v>
      </c>
      <c r="K8631">
        <f t="shared" si="2551"/>
        <v>0.85265634899085885</v>
      </c>
      <c r="L8631">
        <f t="shared" si="2552"/>
        <v>0.85516834022445365</v>
      </c>
      <c r="M8631">
        <f t="shared" si="2553"/>
        <v>0.71650019976028767</v>
      </c>
      <c r="N8631">
        <f t="shared" si="2554"/>
        <v>0.62991424956656206</v>
      </c>
      <c r="O8631">
        <f t="shared" si="2555"/>
        <v>0.76756921204745965</v>
      </c>
      <c r="P8631">
        <f t="shared" si="2556"/>
        <v>0.71450617283950613</v>
      </c>
      <c r="Q8631">
        <f t="shared" si="2557"/>
        <v>0.73526094535014863</v>
      </c>
      <c r="R8631">
        <f t="shared" si="2558"/>
        <v>0.64916820702402955</v>
      </c>
      <c r="S8631">
        <f t="shared" si="2559"/>
        <v>0.76557550158394927</v>
      </c>
      <c r="T8631">
        <f t="shared" si="2560"/>
        <v>0.65249574334617799</v>
      </c>
      <c r="U8631" s="8">
        <f t="shared" si="2561"/>
        <v>2</v>
      </c>
      <c r="V8631" s="8">
        <f t="shared" si="2563"/>
        <v>1</v>
      </c>
      <c r="W8631" s="8">
        <f t="shared" si="2566"/>
        <v>130</v>
      </c>
      <c r="X8631" s="8">
        <v>18842</v>
      </c>
      <c r="Y8631" s="8">
        <v>7239</v>
      </c>
      <c r="Z8631" s="8">
        <v>8967</v>
      </c>
      <c r="AA8631" s="8">
        <v>13443</v>
      </c>
      <c r="AB8631" s="8">
        <v>2523</v>
      </c>
      <c r="AC8631" s="8">
        <v>3704</v>
      </c>
      <c r="AD8631" s="8">
        <v>14342</v>
      </c>
      <c r="AE8631" s="8">
        <v>1756</v>
      </c>
      <c r="AF8631" s="8">
        <v>2175</v>
      </c>
      <c r="AG8631" s="8">
        <v>36406</v>
      </c>
      <c r="AH8631" s="20" cm="1">
        <f t="array" ref="AH8631">INDEX('Commercial Profile'!$I$30:$I$173,'Load Shapes'!W8631)</f>
        <v>1.4</v>
      </c>
      <c r="AI8631" s="20" cm="1">
        <f t="array" ref="AI8631">INDEX('Commercial Profile'!$J$30:$J$173,'Load Shapes'!W8631)</f>
        <v>1.42</v>
      </c>
      <c r="AJ8631" s="8" cm="1">
        <f t="array" ref="AJ8631">INDEX('EV Load Profile'!$K$8:$M$31,B8631,'Load Shapes'!V8631)</f>
        <v>14182.66</v>
      </c>
    </row>
    <row r="8632" spans="1:36" x14ac:dyDescent="0.35">
      <c r="A8632">
        <v>8627</v>
      </c>
      <c r="B8632">
        <f t="shared" si="2564"/>
        <v>11</v>
      </c>
      <c r="C8632">
        <f t="shared" si="2565"/>
        <v>360</v>
      </c>
      <c r="D8632" s="18">
        <f t="shared" si="2562"/>
        <v>43095</v>
      </c>
      <c r="E8632" cm="1">
        <f t="array" ref="E8632">INDEX(G8632:T8632,$E$1)</f>
        <v>0.84905660377358494</v>
      </c>
      <c r="F8632" s="18"/>
      <c r="G8632" s="8">
        <v>1</v>
      </c>
      <c r="H8632" s="2">
        <f t="shared" si="2548"/>
        <v>0.84905660377358494</v>
      </c>
      <c r="I8632" s="2">
        <f t="shared" si="2549"/>
        <v>0.83132530120481929</v>
      </c>
      <c r="J8632" s="2">
        <f t="shared" si="2550"/>
        <v>0.96240043767197136</v>
      </c>
      <c r="K8632">
        <f t="shared" si="2551"/>
        <v>0.84962440039822607</v>
      </c>
      <c r="L8632">
        <f t="shared" si="2552"/>
        <v>0.84619019492025993</v>
      </c>
      <c r="M8632">
        <f t="shared" si="2553"/>
        <v>0.72385137834598479</v>
      </c>
      <c r="N8632">
        <f t="shared" si="2554"/>
        <v>0.63010168220795648</v>
      </c>
      <c r="O8632">
        <f t="shared" si="2555"/>
        <v>0.76574383936720414</v>
      </c>
      <c r="P8632">
        <f t="shared" si="2556"/>
        <v>0.70987654320987659</v>
      </c>
      <c r="Q8632">
        <f t="shared" si="2557"/>
        <v>0.69891315492668926</v>
      </c>
      <c r="R8632">
        <f t="shared" si="2558"/>
        <v>0.66432532347504625</v>
      </c>
      <c r="S8632">
        <f t="shared" si="2559"/>
        <v>0.75043998592045058</v>
      </c>
      <c r="T8632">
        <f t="shared" si="2560"/>
        <v>0.64380320817277537</v>
      </c>
      <c r="U8632" s="8">
        <f t="shared" si="2561"/>
        <v>2</v>
      </c>
      <c r="V8632" s="8">
        <f t="shared" si="2563"/>
        <v>1</v>
      </c>
      <c r="W8632" s="8">
        <f t="shared" si="2566"/>
        <v>131</v>
      </c>
      <c r="X8632" s="8">
        <v>18775</v>
      </c>
      <c r="Y8632" s="8">
        <v>7163</v>
      </c>
      <c r="Z8632" s="8">
        <v>9059</v>
      </c>
      <c r="AA8632" s="8">
        <v>13447</v>
      </c>
      <c r="AB8632" s="8">
        <v>2517</v>
      </c>
      <c r="AC8632" s="8">
        <v>3680</v>
      </c>
      <c r="AD8632" s="8">
        <v>13633</v>
      </c>
      <c r="AE8632" s="8">
        <v>1797</v>
      </c>
      <c r="AF8632" s="8">
        <v>2132</v>
      </c>
      <c r="AG8632" s="8">
        <v>35921</v>
      </c>
      <c r="AH8632" s="20" cm="1">
        <f t="array" ref="AH8632">INDEX('Commercial Profile'!$I$30:$I$173,'Load Shapes'!W8632)</f>
        <v>1.35</v>
      </c>
      <c r="AI8632" s="20" cm="1">
        <f t="array" ref="AI8632">INDEX('Commercial Profile'!$J$30:$J$173,'Load Shapes'!W8632)</f>
        <v>1.38</v>
      </c>
      <c r="AJ8632" s="8" cm="1">
        <f t="array" ref="AJ8632">INDEX('EV Load Profile'!$K$8:$M$31,B8632,'Load Shapes'!V8632)</f>
        <v>14952.575000000001</v>
      </c>
    </row>
    <row r="8633" spans="1:36" x14ac:dyDescent="0.35">
      <c r="A8633">
        <v>8628</v>
      </c>
      <c r="B8633">
        <f t="shared" si="2564"/>
        <v>12</v>
      </c>
      <c r="C8633">
        <f t="shared" si="2565"/>
        <v>360</v>
      </c>
      <c r="D8633" s="18">
        <f t="shared" si="2562"/>
        <v>43095</v>
      </c>
      <c r="E8633" cm="1">
        <f t="array" ref="E8633">INDEX(G8633:T8633,$E$1)</f>
        <v>0.82389937106918243</v>
      </c>
      <c r="F8633" s="18"/>
      <c r="G8633" s="8">
        <v>1</v>
      </c>
      <c r="H8633" s="2">
        <f t="shared" si="2548"/>
        <v>0.82389937106918243</v>
      </c>
      <c r="I8633" s="2">
        <f t="shared" si="2549"/>
        <v>0.78915662650602414</v>
      </c>
      <c r="J8633" s="2">
        <f t="shared" si="2550"/>
        <v>0.97754066970247966</v>
      </c>
      <c r="K8633">
        <f t="shared" si="2551"/>
        <v>0.84007602497963618</v>
      </c>
      <c r="L8633">
        <f t="shared" si="2552"/>
        <v>0.83862965150620206</v>
      </c>
      <c r="M8633">
        <f t="shared" si="2553"/>
        <v>0.72417099480623248</v>
      </c>
      <c r="N8633">
        <f t="shared" si="2554"/>
        <v>0.63042968933039689</v>
      </c>
      <c r="O8633">
        <f t="shared" si="2555"/>
        <v>0.76756921204745965</v>
      </c>
      <c r="P8633">
        <f t="shared" si="2556"/>
        <v>0.69965277777777779</v>
      </c>
      <c r="Q8633">
        <f t="shared" si="2557"/>
        <v>0.67092176766123246</v>
      </c>
      <c r="R8633">
        <f t="shared" si="2558"/>
        <v>0.64805914972273571</v>
      </c>
      <c r="S8633">
        <f t="shared" si="2559"/>
        <v>0.73143259415698703</v>
      </c>
      <c r="T8633">
        <f t="shared" si="2560"/>
        <v>0.63426830361143471</v>
      </c>
      <c r="U8633" s="8">
        <f t="shared" si="2561"/>
        <v>2</v>
      </c>
      <c r="V8633" s="8">
        <f t="shared" si="2563"/>
        <v>1</v>
      </c>
      <c r="W8633" s="8">
        <f t="shared" si="2566"/>
        <v>132</v>
      </c>
      <c r="X8633" s="8">
        <v>18564</v>
      </c>
      <c r="Y8633" s="8">
        <v>7099</v>
      </c>
      <c r="Z8633" s="8">
        <v>9063</v>
      </c>
      <c r="AA8633" s="8">
        <v>13454</v>
      </c>
      <c r="AB8633" s="8">
        <v>2523</v>
      </c>
      <c r="AC8633" s="8">
        <v>3627</v>
      </c>
      <c r="AD8633" s="8">
        <v>13087</v>
      </c>
      <c r="AE8633" s="8">
        <v>1753</v>
      </c>
      <c r="AF8633" s="8">
        <v>2078</v>
      </c>
      <c r="AG8633" s="8">
        <v>35389</v>
      </c>
      <c r="AH8633" s="20" cm="1">
        <f t="array" ref="AH8633">INDEX('Commercial Profile'!$I$30:$I$173,'Load Shapes'!W8633)</f>
        <v>1.31</v>
      </c>
      <c r="AI8633" s="20" cm="1">
        <f t="array" ref="AI8633">INDEX('Commercial Profile'!$J$30:$J$173,'Load Shapes'!W8633)</f>
        <v>1.31</v>
      </c>
      <c r="AJ8633" s="8" cm="1">
        <f t="array" ref="AJ8633">INDEX('EV Load Profile'!$K$8:$M$31,B8633,'Load Shapes'!V8633)</f>
        <v>15187.805</v>
      </c>
    </row>
    <row r="8634" spans="1:36" x14ac:dyDescent="0.35">
      <c r="A8634">
        <v>8629</v>
      </c>
      <c r="B8634">
        <f t="shared" si="2564"/>
        <v>13</v>
      </c>
      <c r="C8634">
        <f t="shared" si="2565"/>
        <v>360</v>
      </c>
      <c r="D8634" s="18">
        <f t="shared" si="2562"/>
        <v>43095</v>
      </c>
      <c r="E8634" cm="1">
        <f t="array" ref="E8634">INDEX(G8634:T8634,$E$1)</f>
        <v>0.80503144654088044</v>
      </c>
      <c r="F8634" s="18"/>
      <c r="G8634" s="8">
        <v>1</v>
      </c>
      <c r="H8634" s="2">
        <f t="shared" si="2548"/>
        <v>0.80503144654088044</v>
      </c>
      <c r="I8634" s="2">
        <f t="shared" si="2549"/>
        <v>0.78915662650602414</v>
      </c>
      <c r="J8634" s="2">
        <f t="shared" si="2550"/>
        <v>0.95214410993290088</v>
      </c>
      <c r="K8634">
        <f t="shared" si="2551"/>
        <v>0.83034663770476969</v>
      </c>
      <c r="L8634">
        <f t="shared" si="2552"/>
        <v>0.8303603071470762</v>
      </c>
      <c r="M8634">
        <f t="shared" si="2553"/>
        <v>0.72281262485017983</v>
      </c>
      <c r="N8634">
        <f t="shared" si="2554"/>
        <v>0.626165596738672</v>
      </c>
      <c r="O8634">
        <f t="shared" si="2555"/>
        <v>0.76300578034682076</v>
      </c>
      <c r="P8634">
        <f t="shared" si="2556"/>
        <v>0.68865740740740744</v>
      </c>
      <c r="Q8634">
        <f t="shared" si="2557"/>
        <v>0.64580129191018143</v>
      </c>
      <c r="R8634">
        <f t="shared" si="2558"/>
        <v>0.64325323475046214</v>
      </c>
      <c r="S8634">
        <f t="shared" si="2559"/>
        <v>0.71453713481168601</v>
      </c>
      <c r="T8634">
        <f t="shared" si="2560"/>
        <v>0.62543238641455323</v>
      </c>
      <c r="U8634" s="8">
        <f t="shared" si="2561"/>
        <v>2</v>
      </c>
      <c r="V8634" s="8">
        <f t="shared" si="2563"/>
        <v>1</v>
      </c>
      <c r="W8634" s="8">
        <f t="shared" si="2566"/>
        <v>133</v>
      </c>
      <c r="X8634" s="8">
        <v>18349</v>
      </c>
      <c r="Y8634" s="8">
        <v>7029</v>
      </c>
      <c r="Z8634" s="8">
        <v>9046</v>
      </c>
      <c r="AA8634" s="8">
        <v>13363</v>
      </c>
      <c r="AB8634" s="8">
        <v>2508</v>
      </c>
      <c r="AC8634" s="8">
        <v>3570</v>
      </c>
      <c r="AD8634" s="8">
        <v>12597</v>
      </c>
      <c r="AE8634" s="8">
        <v>1740</v>
      </c>
      <c r="AF8634" s="8">
        <v>2030</v>
      </c>
      <c r="AG8634" s="8">
        <v>34896</v>
      </c>
      <c r="AH8634" s="20" cm="1">
        <f t="array" ref="AH8634">INDEX('Commercial Profile'!$I$30:$I$173,'Load Shapes'!W8634)</f>
        <v>1.28</v>
      </c>
      <c r="AI8634" s="20" cm="1">
        <f t="array" ref="AI8634">INDEX('Commercial Profile'!$J$30:$J$173,'Load Shapes'!W8634)</f>
        <v>1.31</v>
      </c>
      <c r="AJ8634" s="8" cm="1">
        <f t="array" ref="AJ8634">INDEX('EV Load Profile'!$K$8:$M$31,B8634,'Load Shapes'!V8634)</f>
        <v>14793.224999999999</v>
      </c>
    </row>
    <row r="8635" spans="1:36" x14ac:dyDescent="0.35">
      <c r="A8635">
        <v>8630</v>
      </c>
      <c r="B8635">
        <f t="shared" si="2564"/>
        <v>14</v>
      </c>
      <c r="C8635">
        <f t="shared" si="2565"/>
        <v>360</v>
      </c>
      <c r="D8635" s="18">
        <f t="shared" si="2562"/>
        <v>43095</v>
      </c>
      <c r="E8635" cm="1">
        <f t="array" ref="E8635">INDEX(G8635:T8635,$E$1)</f>
        <v>0.81132075471698106</v>
      </c>
      <c r="F8635" s="18"/>
      <c r="G8635" s="8">
        <v>1</v>
      </c>
      <c r="H8635" s="2">
        <f t="shared" si="2548"/>
        <v>0.81132075471698106</v>
      </c>
      <c r="I8635" s="2">
        <f t="shared" si="2549"/>
        <v>0.74698795180722899</v>
      </c>
      <c r="J8635" s="2">
        <f t="shared" si="2550"/>
        <v>0.97576294913672434</v>
      </c>
      <c r="K8635">
        <f t="shared" si="2551"/>
        <v>0.820888768214318</v>
      </c>
      <c r="L8635">
        <f t="shared" si="2552"/>
        <v>0.82409923213230951</v>
      </c>
      <c r="M8635">
        <f t="shared" si="2553"/>
        <v>0.72273272073511785</v>
      </c>
      <c r="N8635">
        <f t="shared" si="2554"/>
        <v>0.62302609999531422</v>
      </c>
      <c r="O8635">
        <f t="shared" si="2555"/>
        <v>0.7608761788865227</v>
      </c>
      <c r="P8635">
        <f t="shared" si="2556"/>
        <v>0.68190586419753085</v>
      </c>
      <c r="Q8635">
        <f t="shared" si="2557"/>
        <v>0.62980621347277765</v>
      </c>
      <c r="R8635">
        <f t="shared" si="2558"/>
        <v>0.63918669131238448</v>
      </c>
      <c r="S8635">
        <f t="shared" si="2559"/>
        <v>0.69693769799366423</v>
      </c>
      <c r="T8635">
        <f t="shared" si="2560"/>
        <v>0.6216327627923649</v>
      </c>
      <c r="U8635" s="8">
        <f t="shared" si="2561"/>
        <v>2</v>
      </c>
      <c r="V8635" s="8">
        <f t="shared" si="2563"/>
        <v>1</v>
      </c>
      <c r="W8635" s="8">
        <f t="shared" si="2566"/>
        <v>134</v>
      </c>
      <c r="X8635" s="8">
        <v>18140</v>
      </c>
      <c r="Y8635" s="8">
        <v>6976</v>
      </c>
      <c r="Z8635" s="8">
        <v>9045</v>
      </c>
      <c r="AA8635" s="8">
        <v>13296</v>
      </c>
      <c r="AB8635" s="8">
        <v>2501</v>
      </c>
      <c r="AC8635" s="8">
        <v>3535</v>
      </c>
      <c r="AD8635" s="8">
        <v>12285</v>
      </c>
      <c r="AE8635" s="8">
        <v>1729</v>
      </c>
      <c r="AF8635" s="8">
        <v>1980</v>
      </c>
      <c r="AG8635" s="8">
        <v>34684</v>
      </c>
      <c r="AH8635" s="20" cm="1">
        <f t="array" ref="AH8635">INDEX('Commercial Profile'!$I$30:$I$173,'Load Shapes'!W8635)</f>
        <v>1.29</v>
      </c>
      <c r="AI8635" s="20" cm="1">
        <f t="array" ref="AI8635">INDEX('Commercial Profile'!$J$30:$J$173,'Load Shapes'!W8635)</f>
        <v>1.24</v>
      </c>
      <c r="AJ8635" s="8" cm="1">
        <f t="array" ref="AJ8635">INDEX('EV Load Profile'!$K$8:$M$31,B8635,'Load Shapes'!V8635)</f>
        <v>15160.185000000001</v>
      </c>
    </row>
    <row r="8636" spans="1:36" x14ac:dyDescent="0.35">
      <c r="A8636">
        <v>8631</v>
      </c>
      <c r="B8636">
        <f t="shared" si="2564"/>
        <v>15</v>
      </c>
      <c r="C8636">
        <f t="shared" si="2565"/>
        <v>360</v>
      </c>
      <c r="D8636" s="18">
        <f t="shared" si="2562"/>
        <v>43095</v>
      </c>
      <c r="E8636" cm="1">
        <f t="array" ref="E8636">INDEX(G8636:T8636,$E$1)</f>
        <v>0.76100628930817604</v>
      </c>
      <c r="F8636" s="18"/>
      <c r="G8636" s="8">
        <v>1</v>
      </c>
      <c r="H8636" s="2">
        <f t="shared" si="2548"/>
        <v>0.76100628930817604</v>
      </c>
      <c r="I8636" s="2">
        <f t="shared" si="2549"/>
        <v>0.74096385542168675</v>
      </c>
      <c r="J8636" s="2">
        <f t="shared" si="2550"/>
        <v>1</v>
      </c>
      <c r="K8636">
        <f t="shared" si="2551"/>
        <v>0.81233595800524938</v>
      </c>
      <c r="L8636">
        <f t="shared" si="2552"/>
        <v>0.81842882457176613</v>
      </c>
      <c r="M8636">
        <f t="shared" si="2553"/>
        <v>0.71857770675189769</v>
      </c>
      <c r="N8636">
        <f t="shared" si="2554"/>
        <v>0.62251066023147927</v>
      </c>
      <c r="O8636">
        <f t="shared" si="2555"/>
        <v>0.76178886522665046</v>
      </c>
      <c r="P8636">
        <f t="shared" si="2556"/>
        <v>0.67496141975308643</v>
      </c>
      <c r="Q8636">
        <f t="shared" si="2557"/>
        <v>0.62201373936224746</v>
      </c>
      <c r="R8636">
        <f t="shared" si="2558"/>
        <v>0.63475046210720887</v>
      </c>
      <c r="S8636">
        <f t="shared" si="2559"/>
        <v>0.68567405843013018</v>
      </c>
      <c r="T8636">
        <f t="shared" si="2560"/>
        <v>0.61971502822833591</v>
      </c>
      <c r="U8636" s="8">
        <f t="shared" si="2561"/>
        <v>2</v>
      </c>
      <c r="V8636" s="8">
        <f t="shared" si="2563"/>
        <v>1</v>
      </c>
      <c r="W8636" s="8">
        <f t="shared" si="2566"/>
        <v>135</v>
      </c>
      <c r="X8636" s="8">
        <v>17951</v>
      </c>
      <c r="Y8636" s="8">
        <v>6928</v>
      </c>
      <c r="Z8636" s="8">
        <v>8993</v>
      </c>
      <c r="AA8636" s="8">
        <v>13285</v>
      </c>
      <c r="AB8636" s="8">
        <v>2504</v>
      </c>
      <c r="AC8636" s="8">
        <v>3499</v>
      </c>
      <c r="AD8636" s="8">
        <v>12133</v>
      </c>
      <c r="AE8636" s="8">
        <v>1717</v>
      </c>
      <c r="AF8636" s="8">
        <v>1948</v>
      </c>
      <c r="AG8636" s="8">
        <v>34577</v>
      </c>
      <c r="AH8636" s="20" cm="1">
        <f t="array" ref="AH8636">INDEX('Commercial Profile'!$I$30:$I$173,'Load Shapes'!W8636)</f>
        <v>1.21</v>
      </c>
      <c r="AI8636" s="20" cm="1">
        <f t="array" ref="AI8636">INDEX('Commercial Profile'!$J$30:$J$173,'Load Shapes'!W8636)</f>
        <v>1.23</v>
      </c>
      <c r="AJ8636" s="8" cm="1">
        <f t="array" ref="AJ8636">INDEX('EV Load Profile'!$K$8:$M$31,B8636,'Load Shapes'!V8636)</f>
        <v>15536.75</v>
      </c>
    </row>
    <row r="8637" spans="1:36" x14ac:dyDescent="0.35">
      <c r="A8637">
        <v>8632</v>
      </c>
      <c r="B8637">
        <f t="shared" si="2564"/>
        <v>16</v>
      </c>
      <c r="C8637">
        <f t="shared" si="2565"/>
        <v>360</v>
      </c>
      <c r="D8637" s="18">
        <f t="shared" si="2562"/>
        <v>43095</v>
      </c>
      <c r="E8637" cm="1">
        <f t="array" ref="E8637">INDEX(G8637:T8637,$E$1)</f>
        <v>0.7735849056603773</v>
      </c>
      <c r="F8637" s="18"/>
      <c r="G8637" s="8">
        <v>1</v>
      </c>
      <c r="H8637" s="2">
        <f t="shared" si="2548"/>
        <v>0.7735849056603773</v>
      </c>
      <c r="I8637" s="2">
        <f t="shared" si="2549"/>
        <v>0.72891566265060237</v>
      </c>
      <c r="J8637" s="2">
        <f t="shared" si="2550"/>
        <v>0.99944357732472999</v>
      </c>
      <c r="K8637">
        <f t="shared" si="2551"/>
        <v>0.81048058647841437</v>
      </c>
      <c r="L8637">
        <f t="shared" si="2552"/>
        <v>0.82079149438865917</v>
      </c>
      <c r="M8637">
        <f t="shared" si="2553"/>
        <v>0.71194566520175784</v>
      </c>
      <c r="N8637">
        <f t="shared" si="2554"/>
        <v>0.61782484419661687</v>
      </c>
      <c r="O8637">
        <f t="shared" si="2555"/>
        <v>0.76057195010648004</v>
      </c>
      <c r="P8637">
        <f t="shared" si="2556"/>
        <v>0.66975308641975306</v>
      </c>
      <c r="Q8637">
        <f t="shared" si="2557"/>
        <v>0.62893468676304731</v>
      </c>
      <c r="R8637">
        <f t="shared" si="2558"/>
        <v>0.63253234750462106</v>
      </c>
      <c r="S8637">
        <f t="shared" si="2559"/>
        <v>0.68145019359380499</v>
      </c>
      <c r="T8637">
        <f t="shared" si="2560"/>
        <v>0.62614929653194729</v>
      </c>
      <c r="U8637" s="8">
        <f t="shared" si="2561"/>
        <v>2</v>
      </c>
      <c r="V8637" s="8">
        <f t="shared" si="2563"/>
        <v>1</v>
      </c>
      <c r="W8637" s="8">
        <f t="shared" si="2566"/>
        <v>136</v>
      </c>
      <c r="X8637" s="8">
        <v>17910</v>
      </c>
      <c r="Y8637" s="8">
        <v>6948</v>
      </c>
      <c r="Z8637" s="8">
        <v>8910</v>
      </c>
      <c r="AA8637" s="8">
        <v>13185</v>
      </c>
      <c r="AB8637" s="8">
        <v>2500</v>
      </c>
      <c r="AC8637" s="8">
        <v>3472</v>
      </c>
      <c r="AD8637" s="8">
        <v>12268</v>
      </c>
      <c r="AE8637" s="8">
        <v>1711</v>
      </c>
      <c r="AF8637" s="8">
        <v>1936</v>
      </c>
      <c r="AG8637" s="8">
        <v>34936</v>
      </c>
      <c r="AH8637" s="20" cm="1">
        <f t="array" ref="AH8637">INDEX('Commercial Profile'!$I$30:$I$173,'Load Shapes'!W8637)</f>
        <v>1.23</v>
      </c>
      <c r="AI8637" s="20" cm="1">
        <f t="array" ref="AI8637">INDEX('Commercial Profile'!$J$30:$J$173,'Load Shapes'!W8637)</f>
        <v>1.21</v>
      </c>
      <c r="AJ8637" s="8" cm="1">
        <f t="array" ref="AJ8637">INDEX('EV Load Profile'!$K$8:$M$31,B8637,'Load Shapes'!V8637)</f>
        <v>15528.105</v>
      </c>
    </row>
    <row r="8638" spans="1:36" x14ac:dyDescent="0.35">
      <c r="A8638">
        <v>8633</v>
      </c>
      <c r="B8638">
        <f t="shared" si="2564"/>
        <v>17</v>
      </c>
      <c r="C8638">
        <f t="shared" si="2565"/>
        <v>360</v>
      </c>
      <c r="D8638" s="18">
        <f t="shared" si="2562"/>
        <v>43095</v>
      </c>
      <c r="E8638" cm="1">
        <f t="array" ref="E8638">INDEX(G8638:T8638,$E$1)</f>
        <v>0.77987421383647793</v>
      </c>
      <c r="F8638" s="18"/>
      <c r="G8638" s="8">
        <v>1</v>
      </c>
      <c r="H8638" s="2">
        <f t="shared" si="2548"/>
        <v>0.77987421383647793</v>
      </c>
      <c r="I8638" s="2">
        <f t="shared" si="2549"/>
        <v>0.72289156626506024</v>
      </c>
      <c r="J8638" s="2">
        <f t="shared" si="2550"/>
        <v>0.98608235313048087</v>
      </c>
      <c r="K8638">
        <f t="shared" si="2551"/>
        <v>0.82211059824418498</v>
      </c>
      <c r="L8638">
        <f t="shared" si="2552"/>
        <v>0.84099232132309509</v>
      </c>
      <c r="M8638">
        <f t="shared" si="2553"/>
        <v>0.72177387135437476</v>
      </c>
      <c r="N8638">
        <f t="shared" si="2554"/>
        <v>0.61796541867766275</v>
      </c>
      <c r="O8638">
        <f t="shared" si="2555"/>
        <v>0.76665652570733189</v>
      </c>
      <c r="P8638">
        <f t="shared" si="2556"/>
        <v>0.67959104938271608</v>
      </c>
      <c r="Q8638">
        <f t="shared" si="2557"/>
        <v>0.66056597969855424</v>
      </c>
      <c r="R8638">
        <f t="shared" si="2558"/>
        <v>0.64103512014787434</v>
      </c>
      <c r="S8638">
        <f t="shared" si="2559"/>
        <v>0.69130587821189726</v>
      </c>
      <c r="T8638">
        <f t="shared" si="2560"/>
        <v>0.65801595125011203</v>
      </c>
      <c r="U8638" s="8">
        <f t="shared" si="2561"/>
        <v>2</v>
      </c>
      <c r="V8638" s="8">
        <f t="shared" si="2563"/>
        <v>1</v>
      </c>
      <c r="W8638" s="8">
        <f t="shared" si="2566"/>
        <v>137</v>
      </c>
      <c r="X8638" s="8">
        <v>18167</v>
      </c>
      <c r="Y8638" s="8">
        <v>7119</v>
      </c>
      <c r="Z8638" s="8">
        <v>9033</v>
      </c>
      <c r="AA8638" s="8">
        <v>13188</v>
      </c>
      <c r="AB8638" s="8">
        <v>2520</v>
      </c>
      <c r="AC8638" s="8">
        <v>3523</v>
      </c>
      <c r="AD8638" s="8">
        <v>12885</v>
      </c>
      <c r="AE8638" s="8">
        <v>1734</v>
      </c>
      <c r="AF8638" s="8">
        <v>1964</v>
      </c>
      <c r="AG8638" s="8">
        <v>36714</v>
      </c>
      <c r="AH8638" s="20" cm="1">
        <f t="array" ref="AH8638">INDEX('Commercial Profile'!$I$30:$I$173,'Load Shapes'!W8638)</f>
        <v>1.24</v>
      </c>
      <c r="AI8638" s="20" cm="1">
        <f t="array" ref="AI8638">INDEX('Commercial Profile'!$J$30:$J$173,'Load Shapes'!W8638)</f>
        <v>1.2</v>
      </c>
      <c r="AJ8638" s="8" cm="1">
        <f t="array" ref="AJ8638">INDEX('EV Load Profile'!$K$8:$M$31,B8638,'Load Shapes'!V8638)</f>
        <v>15320.514999999999</v>
      </c>
    </row>
    <row r="8639" spans="1:36" x14ac:dyDescent="0.35">
      <c r="A8639">
        <v>8634</v>
      </c>
      <c r="B8639">
        <f t="shared" si="2564"/>
        <v>18</v>
      </c>
      <c r="C8639">
        <f t="shared" si="2565"/>
        <v>360</v>
      </c>
      <c r="D8639" s="18">
        <f t="shared" si="2562"/>
        <v>43095</v>
      </c>
      <c r="E8639" cm="1">
        <f t="array" ref="E8639">INDEX(G8639:T8639,$E$1)</f>
        <v>0.83647798742138368</v>
      </c>
      <c r="F8639" s="18"/>
      <c r="G8639" s="8">
        <v>1</v>
      </c>
      <c r="H8639" s="2">
        <f t="shared" si="2548"/>
        <v>0.83647798742138368</v>
      </c>
      <c r="I8639" s="2">
        <f t="shared" si="2549"/>
        <v>0.77108433734939763</v>
      </c>
      <c r="J8639" s="2">
        <f t="shared" si="2550"/>
        <v>0.92153732279916967</v>
      </c>
      <c r="K8639">
        <f t="shared" si="2551"/>
        <v>0.86573445560684226</v>
      </c>
      <c r="L8639">
        <f t="shared" si="2552"/>
        <v>0.88860011813349082</v>
      </c>
      <c r="M8639">
        <f t="shared" si="2553"/>
        <v>0.76004794246903717</v>
      </c>
      <c r="N8639">
        <f t="shared" si="2554"/>
        <v>0.64458085375568153</v>
      </c>
      <c r="O8639">
        <f t="shared" si="2555"/>
        <v>0.8037724368725282</v>
      </c>
      <c r="P8639">
        <f t="shared" si="2556"/>
        <v>0.72299382716049387</v>
      </c>
      <c r="Q8639">
        <f t="shared" si="2557"/>
        <v>0.72423869578591205</v>
      </c>
      <c r="R8639">
        <f t="shared" si="2558"/>
        <v>0.68170055452865064</v>
      </c>
      <c r="S8639">
        <f t="shared" si="2559"/>
        <v>0.73882435762055609</v>
      </c>
      <c r="T8639">
        <f t="shared" si="2560"/>
        <v>0.70886280132628376</v>
      </c>
      <c r="U8639" s="8">
        <f t="shared" si="2561"/>
        <v>2</v>
      </c>
      <c r="V8639" s="8">
        <f t="shared" si="2563"/>
        <v>1</v>
      </c>
      <c r="W8639" s="8">
        <f t="shared" si="2566"/>
        <v>138</v>
      </c>
      <c r="X8639" s="8">
        <v>19131</v>
      </c>
      <c r="Y8639" s="8">
        <v>7522</v>
      </c>
      <c r="Z8639" s="8">
        <v>9512</v>
      </c>
      <c r="AA8639" s="8">
        <v>13756</v>
      </c>
      <c r="AB8639" s="8">
        <v>2642</v>
      </c>
      <c r="AC8639" s="8">
        <v>3748</v>
      </c>
      <c r="AD8639" s="8">
        <v>14127</v>
      </c>
      <c r="AE8639" s="8">
        <v>1844</v>
      </c>
      <c r="AF8639" s="8">
        <v>2099</v>
      </c>
      <c r="AG8639" s="8">
        <v>39551</v>
      </c>
      <c r="AH8639" s="20" cm="1">
        <f t="array" ref="AH8639">INDEX('Commercial Profile'!$I$30:$I$173,'Load Shapes'!W8639)</f>
        <v>1.33</v>
      </c>
      <c r="AI8639" s="20" cm="1">
        <f t="array" ref="AI8639">INDEX('Commercial Profile'!$J$30:$J$173,'Load Shapes'!W8639)</f>
        <v>1.28</v>
      </c>
      <c r="AJ8639" s="8" cm="1">
        <f t="array" ref="AJ8639">INDEX('EV Load Profile'!$K$8:$M$31,B8639,'Load Shapes'!V8639)</f>
        <v>14317.695</v>
      </c>
    </row>
    <row r="8640" spans="1:36" x14ac:dyDescent="0.35">
      <c r="A8640">
        <v>8635</v>
      </c>
      <c r="B8640">
        <f t="shared" si="2564"/>
        <v>19</v>
      </c>
      <c r="C8640">
        <f t="shared" si="2565"/>
        <v>360</v>
      </c>
      <c r="D8640" s="18">
        <f t="shared" si="2562"/>
        <v>43095</v>
      </c>
      <c r="E8640" cm="1">
        <f t="array" ref="E8640">INDEX(G8640:T8640,$E$1)</f>
        <v>0.83647798742138368</v>
      </c>
      <c r="F8640" s="18"/>
      <c r="G8640" s="8">
        <v>1</v>
      </c>
      <c r="H8640" s="2">
        <f t="shared" si="2548"/>
        <v>0.83647798742138368</v>
      </c>
      <c r="I8640" s="2">
        <f t="shared" si="2549"/>
        <v>0.80722891566265065</v>
      </c>
      <c r="J8640" s="2">
        <f t="shared" si="2550"/>
        <v>0.88229874330217073</v>
      </c>
      <c r="K8640">
        <f t="shared" si="2551"/>
        <v>0.88302108788125622</v>
      </c>
      <c r="L8640">
        <f t="shared" si="2552"/>
        <v>0.90360307147076191</v>
      </c>
      <c r="M8640">
        <f t="shared" si="2553"/>
        <v>0.76939672393128244</v>
      </c>
      <c r="N8640">
        <f t="shared" si="2554"/>
        <v>0.67283632444590225</v>
      </c>
      <c r="O8640">
        <f t="shared" si="2555"/>
        <v>0.82445999391542435</v>
      </c>
      <c r="P8640">
        <f t="shared" si="2556"/>
        <v>0.74961419753086422</v>
      </c>
      <c r="Q8640">
        <f t="shared" si="2557"/>
        <v>0.7392597149594996</v>
      </c>
      <c r="R8640">
        <f t="shared" si="2558"/>
        <v>0.68687615526802215</v>
      </c>
      <c r="S8640">
        <f t="shared" si="2559"/>
        <v>0.78211897219288984</v>
      </c>
      <c r="T8640">
        <f t="shared" si="2560"/>
        <v>0.7077695133972578</v>
      </c>
      <c r="U8640" s="8">
        <f t="shared" si="2561"/>
        <v>2</v>
      </c>
      <c r="V8640" s="8">
        <f t="shared" si="2563"/>
        <v>1</v>
      </c>
      <c r="W8640" s="8">
        <f t="shared" si="2566"/>
        <v>139</v>
      </c>
      <c r="X8640" s="8">
        <v>19513</v>
      </c>
      <c r="Y8640" s="8">
        <v>7649</v>
      </c>
      <c r="Z8640" s="8">
        <v>9629</v>
      </c>
      <c r="AA8640" s="8">
        <v>14359</v>
      </c>
      <c r="AB8640" s="8">
        <v>2710</v>
      </c>
      <c r="AC8640" s="8">
        <v>3886</v>
      </c>
      <c r="AD8640" s="8">
        <v>14420</v>
      </c>
      <c r="AE8640" s="8">
        <v>1858</v>
      </c>
      <c r="AF8640" s="8">
        <v>2222</v>
      </c>
      <c r="AG8640" s="8">
        <v>39490</v>
      </c>
      <c r="AH8640" s="20" cm="1">
        <f t="array" ref="AH8640">INDEX('Commercial Profile'!$I$30:$I$173,'Load Shapes'!W8640)</f>
        <v>1.33</v>
      </c>
      <c r="AI8640" s="20" cm="1">
        <f t="array" ref="AI8640">INDEX('Commercial Profile'!$J$30:$J$173,'Load Shapes'!W8640)</f>
        <v>1.34</v>
      </c>
      <c r="AJ8640" s="8" cm="1">
        <f t="array" ref="AJ8640">INDEX('EV Load Profile'!$K$8:$M$31,B8640,'Load Shapes'!V8640)</f>
        <v>13708.055</v>
      </c>
    </row>
    <row r="8641" spans="1:36" x14ac:dyDescent="0.35">
      <c r="A8641">
        <v>8636</v>
      </c>
      <c r="B8641">
        <f t="shared" si="2564"/>
        <v>20</v>
      </c>
      <c r="C8641">
        <f t="shared" si="2565"/>
        <v>360</v>
      </c>
      <c r="D8641" s="18">
        <f t="shared" si="2562"/>
        <v>43095</v>
      </c>
      <c r="E8641" cm="1">
        <f t="array" ref="E8641">INDEX(G8641:T8641,$E$1)</f>
        <v>0.90566037735849048</v>
      </c>
      <c r="F8641" s="18"/>
      <c r="G8641" s="8">
        <v>1</v>
      </c>
      <c r="H8641" s="2">
        <f t="shared" si="2548"/>
        <v>0.90566037735849048</v>
      </c>
      <c r="I8641" s="2">
        <f t="shared" si="2549"/>
        <v>0.8493975903614458</v>
      </c>
      <c r="J8641" s="2">
        <f t="shared" si="2550"/>
        <v>0.9354900477899174</v>
      </c>
      <c r="K8641">
        <f t="shared" si="2551"/>
        <v>0.8778622499773735</v>
      </c>
      <c r="L8641">
        <f t="shared" si="2552"/>
        <v>0.90088600118133488</v>
      </c>
      <c r="M8641">
        <f t="shared" si="2553"/>
        <v>0.7584498601677987</v>
      </c>
      <c r="N8641">
        <f t="shared" si="2554"/>
        <v>0.67339862237008574</v>
      </c>
      <c r="O8641">
        <f t="shared" si="2555"/>
        <v>0.81350775783389107</v>
      </c>
      <c r="P8641">
        <f t="shared" si="2556"/>
        <v>0.74498456790123457</v>
      </c>
      <c r="Q8641">
        <f t="shared" si="2557"/>
        <v>0.73941351379062847</v>
      </c>
      <c r="R8641">
        <f t="shared" si="2558"/>
        <v>0.68391866913123844</v>
      </c>
      <c r="S8641">
        <f t="shared" si="2559"/>
        <v>0.79338261175642377</v>
      </c>
      <c r="T8641">
        <f t="shared" si="2560"/>
        <v>0.70217761448158433</v>
      </c>
      <c r="U8641" s="8">
        <f t="shared" si="2561"/>
        <v>2</v>
      </c>
      <c r="V8641" s="8">
        <f t="shared" si="2563"/>
        <v>1</v>
      </c>
      <c r="W8641" s="8">
        <f t="shared" si="2566"/>
        <v>140</v>
      </c>
      <c r="X8641" s="8">
        <v>19399</v>
      </c>
      <c r="Y8641" s="8">
        <v>7626</v>
      </c>
      <c r="Z8641" s="8">
        <v>9492</v>
      </c>
      <c r="AA8641" s="8">
        <v>14371</v>
      </c>
      <c r="AB8641" s="8">
        <v>2674</v>
      </c>
      <c r="AC8641" s="8">
        <v>3862</v>
      </c>
      <c r="AD8641" s="8">
        <v>14423</v>
      </c>
      <c r="AE8641" s="8">
        <v>1850</v>
      </c>
      <c r="AF8641" s="8">
        <v>2254</v>
      </c>
      <c r="AG8641" s="8">
        <v>39178</v>
      </c>
      <c r="AH8641" s="20" cm="1">
        <f t="array" ref="AH8641">INDEX('Commercial Profile'!$I$30:$I$173,'Load Shapes'!W8641)</f>
        <v>1.44</v>
      </c>
      <c r="AI8641" s="20" cm="1">
        <f t="array" ref="AI8641">INDEX('Commercial Profile'!$J$30:$J$173,'Load Shapes'!W8641)</f>
        <v>1.41</v>
      </c>
      <c r="AJ8641" s="8" cm="1">
        <f t="array" ref="AJ8641">INDEX('EV Load Profile'!$K$8:$M$31,B8641,'Load Shapes'!V8641)</f>
        <v>14534.474999999999</v>
      </c>
    </row>
    <row r="8642" spans="1:36" x14ac:dyDescent="0.35">
      <c r="A8642">
        <v>8637</v>
      </c>
      <c r="B8642">
        <f t="shared" si="2564"/>
        <v>21</v>
      </c>
      <c r="C8642">
        <f t="shared" si="2565"/>
        <v>360</v>
      </c>
      <c r="D8642" s="18">
        <f t="shared" si="2562"/>
        <v>43095</v>
      </c>
      <c r="E8642" cm="1">
        <f t="array" ref="E8642">INDEX(G8642:T8642,$E$1)</f>
        <v>0.98742138364779874</v>
      </c>
      <c r="F8642" s="18"/>
      <c r="G8642" s="8">
        <v>1</v>
      </c>
      <c r="H8642" s="2">
        <f t="shared" si="2548"/>
        <v>0.98742138364779874</v>
      </c>
      <c r="I8642" s="2">
        <f t="shared" si="2549"/>
        <v>0.88554216867469882</v>
      </c>
      <c r="J8642" s="2">
        <f t="shared" si="2550"/>
        <v>0.93592900703171511</v>
      </c>
      <c r="K8642">
        <f t="shared" si="2551"/>
        <v>0.87926509186351709</v>
      </c>
      <c r="L8642">
        <f t="shared" si="2552"/>
        <v>0.89450679267572353</v>
      </c>
      <c r="M8642">
        <f t="shared" si="2553"/>
        <v>0.75309628445864962</v>
      </c>
      <c r="N8642">
        <f t="shared" si="2554"/>
        <v>0.67185230307858113</v>
      </c>
      <c r="O8642">
        <f t="shared" si="2555"/>
        <v>0.80590203833282625</v>
      </c>
      <c r="P8642">
        <f t="shared" si="2556"/>
        <v>0.74016203703703709</v>
      </c>
      <c r="Q8642">
        <f t="shared" si="2557"/>
        <v>0.73372295703885981</v>
      </c>
      <c r="R8642">
        <f t="shared" si="2558"/>
        <v>0.67319778188539736</v>
      </c>
      <c r="S8642">
        <f t="shared" si="2559"/>
        <v>0.791974656810982</v>
      </c>
      <c r="T8642">
        <f t="shared" si="2560"/>
        <v>0.69436329420198939</v>
      </c>
      <c r="U8642" s="8">
        <f t="shared" si="2561"/>
        <v>2</v>
      </c>
      <c r="V8642" s="8">
        <f t="shared" si="2563"/>
        <v>1</v>
      </c>
      <c r="W8642" s="8">
        <f t="shared" si="2566"/>
        <v>141</v>
      </c>
      <c r="X8642" s="8">
        <v>19430</v>
      </c>
      <c r="Y8642" s="8">
        <v>7572</v>
      </c>
      <c r="Z8642" s="8">
        <v>9425</v>
      </c>
      <c r="AA8642" s="8">
        <v>14338</v>
      </c>
      <c r="AB8642" s="8">
        <v>2649</v>
      </c>
      <c r="AC8642" s="8">
        <v>3837</v>
      </c>
      <c r="AD8642" s="8">
        <v>14312</v>
      </c>
      <c r="AE8642" s="8">
        <v>1821</v>
      </c>
      <c r="AF8642" s="8">
        <v>2250</v>
      </c>
      <c r="AG8642" s="8">
        <v>38742</v>
      </c>
      <c r="AH8642" s="20" cm="1">
        <f t="array" ref="AH8642">INDEX('Commercial Profile'!$I$30:$I$173,'Load Shapes'!W8642)</f>
        <v>1.57</v>
      </c>
      <c r="AI8642" s="20" cm="1">
        <f t="array" ref="AI8642">INDEX('Commercial Profile'!$J$30:$J$173,'Load Shapes'!W8642)</f>
        <v>1.47</v>
      </c>
      <c r="AJ8642" s="8" cm="1">
        <f t="array" ref="AJ8642">INDEX('EV Load Profile'!$K$8:$M$31,B8642,'Load Shapes'!V8642)</f>
        <v>14541.295</v>
      </c>
    </row>
    <row r="8643" spans="1:36" x14ac:dyDescent="0.35">
      <c r="A8643">
        <v>8638</v>
      </c>
      <c r="B8643">
        <f t="shared" si="2564"/>
        <v>22</v>
      </c>
      <c r="C8643">
        <f t="shared" si="2565"/>
        <v>360</v>
      </c>
      <c r="D8643" s="18">
        <f t="shared" si="2562"/>
        <v>43095</v>
      </c>
      <c r="E8643" cm="1">
        <f t="array" ref="E8643">INDEX(G8643:T8643,$E$1)</f>
        <v>1</v>
      </c>
      <c r="F8643" s="18"/>
      <c r="G8643" s="8">
        <v>1</v>
      </c>
      <c r="H8643" s="2">
        <f t="shared" si="2548"/>
        <v>1</v>
      </c>
      <c r="I8643" s="2">
        <f t="shared" si="2549"/>
        <v>0.84337349397590355</v>
      </c>
      <c r="J8643" s="2">
        <f t="shared" si="2550"/>
        <v>0.90839590004344539</v>
      </c>
      <c r="K8643">
        <f t="shared" si="2551"/>
        <v>0.86514616707394332</v>
      </c>
      <c r="L8643">
        <f t="shared" si="2552"/>
        <v>0.87040756054341406</v>
      </c>
      <c r="M8643">
        <f t="shared" si="2553"/>
        <v>0.7318417898521774</v>
      </c>
      <c r="N8643">
        <f t="shared" si="2554"/>
        <v>0.66266810365025064</v>
      </c>
      <c r="O8643">
        <f t="shared" si="2555"/>
        <v>0.78977791299056888</v>
      </c>
      <c r="P8643">
        <f t="shared" si="2556"/>
        <v>0.72280092592592593</v>
      </c>
      <c r="Q8643">
        <f t="shared" si="2557"/>
        <v>0.71552342868860863</v>
      </c>
      <c r="R8643">
        <f t="shared" si="2558"/>
        <v>0.65804066543438078</v>
      </c>
      <c r="S8643">
        <f t="shared" si="2559"/>
        <v>0.77824709609292497</v>
      </c>
      <c r="T8643">
        <f t="shared" si="2560"/>
        <v>0.67000627296352722</v>
      </c>
      <c r="U8643" s="8">
        <f t="shared" si="2561"/>
        <v>2</v>
      </c>
      <c r="V8643" s="8">
        <f t="shared" si="2563"/>
        <v>1</v>
      </c>
      <c r="W8643" s="8">
        <f t="shared" si="2566"/>
        <v>142</v>
      </c>
      <c r="X8643" s="8">
        <v>19118</v>
      </c>
      <c r="Y8643" s="8">
        <v>7368</v>
      </c>
      <c r="Z8643" s="8">
        <v>9159</v>
      </c>
      <c r="AA8643" s="8">
        <v>14142</v>
      </c>
      <c r="AB8643" s="8">
        <v>2596</v>
      </c>
      <c r="AC8643" s="8">
        <v>3747</v>
      </c>
      <c r="AD8643" s="8">
        <v>13957</v>
      </c>
      <c r="AE8643" s="8">
        <v>1780</v>
      </c>
      <c r="AF8643" s="8">
        <v>2211</v>
      </c>
      <c r="AG8643" s="8">
        <v>37383</v>
      </c>
      <c r="AH8643" s="20" cm="1">
        <f t="array" ref="AH8643">INDEX('Commercial Profile'!$I$30:$I$173,'Load Shapes'!W8643)</f>
        <v>1.59</v>
      </c>
      <c r="AI8643" s="20" cm="1">
        <f t="array" ref="AI8643">INDEX('Commercial Profile'!$J$30:$J$173,'Load Shapes'!W8643)</f>
        <v>1.4</v>
      </c>
      <c r="AJ8643" s="8" cm="1">
        <f t="array" ref="AJ8643">INDEX('EV Load Profile'!$K$8:$M$31,B8643,'Load Shapes'!V8643)</f>
        <v>14113.52</v>
      </c>
    </row>
    <row r="8644" spans="1:36" x14ac:dyDescent="0.35">
      <c r="A8644">
        <v>8639</v>
      </c>
      <c r="B8644">
        <f t="shared" si="2564"/>
        <v>23</v>
      </c>
      <c r="C8644">
        <f t="shared" si="2565"/>
        <v>360</v>
      </c>
      <c r="D8644" s="18">
        <f t="shared" si="2562"/>
        <v>43095</v>
      </c>
      <c r="E8644" cm="1">
        <f t="array" ref="E8644">INDEX(G8644:T8644,$E$1)</f>
        <v>0.91823899371069173</v>
      </c>
      <c r="F8644" s="18"/>
      <c r="G8644" s="8">
        <v>1</v>
      </c>
      <c r="H8644" s="2">
        <f t="shared" si="2548"/>
        <v>0.91823899371069173</v>
      </c>
      <c r="I8644" s="2">
        <f t="shared" si="2549"/>
        <v>0.74698795180722899</v>
      </c>
      <c r="J8644" s="2">
        <f t="shared" si="2550"/>
        <v>0.88374112990168474</v>
      </c>
      <c r="K8644">
        <f t="shared" si="2551"/>
        <v>0.83432889854285452</v>
      </c>
      <c r="L8644">
        <f t="shared" si="2552"/>
        <v>0.83544004725339638</v>
      </c>
      <c r="M8644">
        <f t="shared" si="2553"/>
        <v>0.69948062325209748</v>
      </c>
      <c r="N8644">
        <f t="shared" si="2554"/>
        <v>0.64031676116395675</v>
      </c>
      <c r="O8644">
        <f t="shared" si="2555"/>
        <v>0.75996349254639484</v>
      </c>
      <c r="P8644">
        <f t="shared" si="2556"/>
        <v>0.69212962962962965</v>
      </c>
      <c r="Q8644">
        <f t="shared" si="2557"/>
        <v>0.68840356813288217</v>
      </c>
      <c r="R8644">
        <f t="shared" si="2558"/>
        <v>0.62587800369685764</v>
      </c>
      <c r="S8644">
        <f t="shared" si="2559"/>
        <v>0.7472720872932066</v>
      </c>
      <c r="T8644">
        <f t="shared" si="2560"/>
        <v>0.63324670669414818</v>
      </c>
      <c r="U8644" s="8">
        <f t="shared" si="2561"/>
        <v>2</v>
      </c>
      <c r="V8644" s="8">
        <f t="shared" si="2563"/>
        <v>1</v>
      </c>
      <c r="W8644" s="8">
        <f t="shared" si="2566"/>
        <v>143</v>
      </c>
      <c r="X8644" s="8">
        <v>18437</v>
      </c>
      <c r="Y8644" s="8">
        <v>7072</v>
      </c>
      <c r="Z8644" s="8">
        <v>8754</v>
      </c>
      <c r="AA8644" s="8">
        <v>13665</v>
      </c>
      <c r="AB8644" s="8">
        <v>2498</v>
      </c>
      <c r="AC8644" s="8">
        <v>3588</v>
      </c>
      <c r="AD8644" s="8">
        <v>13428</v>
      </c>
      <c r="AE8644" s="8">
        <v>1693</v>
      </c>
      <c r="AF8644" s="8">
        <v>2123</v>
      </c>
      <c r="AG8644" s="8">
        <v>35332</v>
      </c>
      <c r="AH8644" s="20" cm="1">
        <f t="array" ref="AH8644">INDEX('Commercial Profile'!$I$30:$I$173,'Load Shapes'!W8644)</f>
        <v>1.46</v>
      </c>
      <c r="AI8644" s="20" cm="1">
        <f t="array" ref="AI8644">INDEX('Commercial Profile'!$J$30:$J$173,'Load Shapes'!W8644)</f>
        <v>1.24</v>
      </c>
      <c r="AJ8644" s="8" cm="1">
        <f t="array" ref="AJ8644">INDEX('EV Load Profile'!$K$8:$M$31,B8644,'Load Shapes'!V8644)</f>
        <v>13730.465</v>
      </c>
    </row>
    <row r="8645" spans="1:36" x14ac:dyDescent="0.35">
      <c r="A8645">
        <v>8640</v>
      </c>
      <c r="B8645">
        <f t="shared" si="2564"/>
        <v>24</v>
      </c>
      <c r="C8645">
        <f t="shared" si="2565"/>
        <v>360</v>
      </c>
      <c r="D8645" s="18">
        <f t="shared" si="2562"/>
        <v>43095</v>
      </c>
      <c r="E8645" cm="1">
        <f t="array" ref="E8645">INDEX(G8645:T8645,$E$1)</f>
        <v>0.79245283018867918</v>
      </c>
      <c r="F8645" s="18"/>
      <c r="G8645" s="8">
        <v>1</v>
      </c>
      <c r="H8645" s="2">
        <f t="shared" si="2548"/>
        <v>0.79245283018867918</v>
      </c>
      <c r="I8645" s="2">
        <f t="shared" si="2549"/>
        <v>0.63855421686746994</v>
      </c>
      <c r="J8645" s="2">
        <f t="shared" si="2550"/>
        <v>0.84359245015849527</v>
      </c>
      <c r="K8645">
        <f t="shared" si="2551"/>
        <v>0.80541225450266996</v>
      </c>
      <c r="L8645">
        <f t="shared" si="2552"/>
        <v>0.79964559952746606</v>
      </c>
      <c r="M8645">
        <f t="shared" si="2553"/>
        <v>0.66592089492608875</v>
      </c>
      <c r="N8645">
        <f t="shared" si="2554"/>
        <v>0.60686003467503868</v>
      </c>
      <c r="O8645">
        <f t="shared" si="2555"/>
        <v>0.73136598722239121</v>
      </c>
      <c r="P8645">
        <f t="shared" si="2556"/>
        <v>0.65972222222222221</v>
      </c>
      <c r="Q8645">
        <f t="shared" si="2557"/>
        <v>0.66394955398338973</v>
      </c>
      <c r="R8645">
        <f t="shared" si="2558"/>
        <v>0.59556377079482437</v>
      </c>
      <c r="S8645">
        <f t="shared" si="2559"/>
        <v>0.71876099964801121</v>
      </c>
      <c r="T8645">
        <f t="shared" si="2560"/>
        <v>0.60109328792902594</v>
      </c>
      <c r="U8645" s="8">
        <f t="shared" si="2561"/>
        <v>2</v>
      </c>
      <c r="V8645" s="8">
        <f t="shared" si="2563"/>
        <v>1</v>
      </c>
      <c r="W8645" s="8">
        <f t="shared" si="2566"/>
        <v>144</v>
      </c>
      <c r="X8645" s="8">
        <v>17798</v>
      </c>
      <c r="Y8645" s="8">
        <v>6769</v>
      </c>
      <c r="Z8645" s="8">
        <v>8334</v>
      </c>
      <c r="AA8645" s="8">
        <v>12951</v>
      </c>
      <c r="AB8645" s="8">
        <v>2404</v>
      </c>
      <c r="AC8645" s="8">
        <v>3420</v>
      </c>
      <c r="AD8645" s="8">
        <v>12951</v>
      </c>
      <c r="AE8645" s="8">
        <v>1611</v>
      </c>
      <c r="AF8645" s="8">
        <v>2042</v>
      </c>
      <c r="AG8645" s="8">
        <v>33538</v>
      </c>
      <c r="AH8645" s="20" cm="1">
        <f t="array" ref="AH8645">INDEX('Commercial Profile'!$I$30:$I$173,'Load Shapes'!W8645)</f>
        <v>1.26</v>
      </c>
      <c r="AI8645" s="20" cm="1">
        <f t="array" ref="AI8645">INDEX('Commercial Profile'!$J$30:$J$173,'Load Shapes'!W8645)</f>
        <v>1.06</v>
      </c>
      <c r="AJ8645" s="8" cm="1">
        <f t="array" ref="AJ8645">INDEX('EV Load Profile'!$K$8:$M$31,B8645,'Load Shapes'!V8645)</f>
        <v>13106.685000000001</v>
      </c>
    </row>
    <row r="8646" spans="1:36" x14ac:dyDescent="0.35">
      <c r="A8646">
        <v>8641</v>
      </c>
      <c r="B8646">
        <f t="shared" si="2564"/>
        <v>1</v>
      </c>
      <c r="C8646">
        <f t="shared" si="2565"/>
        <v>361</v>
      </c>
      <c r="D8646" s="18">
        <f t="shared" si="2562"/>
        <v>43096</v>
      </c>
      <c r="E8646" cm="1">
        <f t="array" ref="E8646">INDEX(G8646:T8646,$E$1)</f>
        <v>0.64150943396226412</v>
      </c>
      <c r="F8646" s="18"/>
      <c r="G8646" s="8">
        <v>1</v>
      </c>
      <c r="H8646" s="2">
        <f t="shared" ref="H8646:H8709" si="2567">AH8646/$AH$4</f>
        <v>0.64150943396226412</v>
      </c>
      <c r="I8646" s="2">
        <f t="shared" ref="I8646:I8709" si="2568">AI8646/$AI$4</f>
        <v>0.59638554216867468</v>
      </c>
      <c r="J8646" s="2">
        <f t="shared" ref="J8646:J8709" si="2569">AJ8646/$AJ$4</f>
        <v>0.80131462500201145</v>
      </c>
      <c r="K8646">
        <f t="shared" ref="K8646:K8709" si="2570">X8646/X$4</f>
        <v>0.78482215585120829</v>
      </c>
      <c r="L8646">
        <f t="shared" ref="L8646:L8709" si="2571">Y8646/Y$4</f>
        <v>0.77909037212049614</v>
      </c>
      <c r="M8646">
        <f t="shared" ref="M8646:M8709" si="2572">Z8646/Z$4</f>
        <v>0.64178985217738715</v>
      </c>
      <c r="N8646">
        <f t="shared" ref="N8646:N8709" si="2573">AA8646/AA$4</f>
        <v>0.57255986129984537</v>
      </c>
      <c r="O8646">
        <f t="shared" ref="O8646:O8709" si="2574">AB8646/AB$4</f>
        <v>0.71615454822026159</v>
      </c>
      <c r="P8646">
        <f t="shared" ref="P8646:P8709" si="2575">AC8646/AC$4</f>
        <v>0.65007716049382713</v>
      </c>
      <c r="Q8646">
        <f t="shared" ref="Q8646:Q8709" si="2576">AD8646/AD$4</f>
        <v>0.64585255818722442</v>
      </c>
      <c r="R8646">
        <f t="shared" ref="R8646:R8709" si="2577">AE8646/AE$4</f>
        <v>0.57744916820702408</v>
      </c>
      <c r="S8646">
        <f t="shared" ref="S8646:S8709" si="2578">AF8646/AF$4</f>
        <v>0.70960929250263993</v>
      </c>
      <c r="T8646">
        <f t="shared" ref="T8646:T8709" si="2579">AG8646/AG$4</f>
        <v>0.57345640290348598</v>
      </c>
      <c r="U8646" s="8">
        <f t="shared" ref="U8646:U8709" si="2580">WEEKDAY(D8646,2)</f>
        <v>3</v>
      </c>
      <c r="V8646" s="8">
        <f t="shared" si="2563"/>
        <v>1</v>
      </c>
      <c r="W8646" s="8">
        <f t="shared" si="2566"/>
        <v>1</v>
      </c>
      <c r="X8646" s="8">
        <v>17343</v>
      </c>
      <c r="Y8646" s="8">
        <v>6595</v>
      </c>
      <c r="Z8646" s="8">
        <v>8032</v>
      </c>
      <c r="AA8646" s="8">
        <v>12219</v>
      </c>
      <c r="AB8646" s="8">
        <v>2354</v>
      </c>
      <c r="AC8646" s="8">
        <v>3370</v>
      </c>
      <c r="AD8646" s="8">
        <v>12598</v>
      </c>
      <c r="AE8646" s="8">
        <v>1562</v>
      </c>
      <c r="AF8646" s="8">
        <v>2016</v>
      </c>
      <c r="AG8646" s="8">
        <v>31996</v>
      </c>
      <c r="AH8646" s="20" cm="1">
        <f t="array" ref="AH8646">INDEX('Commercial Profile'!$I$30:$I$173,'Load Shapes'!W8646)</f>
        <v>1.02</v>
      </c>
      <c r="AI8646" s="20" cm="1">
        <f t="array" ref="AI8646">INDEX('Commercial Profile'!$J$30:$J$173,'Load Shapes'!W8646)</f>
        <v>0.99</v>
      </c>
      <c r="AJ8646" s="8" cm="1">
        <f t="array" ref="AJ8646">INDEX('EV Load Profile'!$K$8:$M$31,B8646,'Load Shapes'!V8646)</f>
        <v>12449.825000000001</v>
      </c>
    </row>
    <row r="8647" spans="1:36" x14ac:dyDescent="0.35">
      <c r="A8647">
        <v>8642</v>
      </c>
      <c r="B8647">
        <f t="shared" si="2564"/>
        <v>2</v>
      </c>
      <c r="C8647">
        <f t="shared" si="2565"/>
        <v>361</v>
      </c>
      <c r="D8647" s="18">
        <f t="shared" ref="D8647:D8710" si="2581">$D$5+C8647</f>
        <v>43096</v>
      </c>
      <c r="E8647" cm="1">
        <f t="array" ref="E8647">INDEX(G8647:T8647,$E$1)</f>
        <v>0.60377358490566035</v>
      </c>
      <c r="F8647" s="18"/>
      <c r="G8647" s="8">
        <v>1</v>
      </c>
      <c r="H8647" s="2">
        <f t="shared" si="2567"/>
        <v>0.60377358490566035</v>
      </c>
      <c r="I8647" s="2">
        <f t="shared" si="2568"/>
        <v>0.57831325301204817</v>
      </c>
      <c r="J8647" s="2">
        <f t="shared" si="2569"/>
        <v>0.77242312581460082</v>
      </c>
      <c r="K8647">
        <f t="shared" si="2570"/>
        <v>0.77740066974386823</v>
      </c>
      <c r="L8647">
        <f t="shared" si="2571"/>
        <v>0.76940342587123445</v>
      </c>
      <c r="M8647">
        <f t="shared" si="2572"/>
        <v>0.62924490611266481</v>
      </c>
      <c r="N8647">
        <f t="shared" si="2573"/>
        <v>0.55025537697390003</v>
      </c>
      <c r="O8647">
        <f t="shared" si="2574"/>
        <v>0.70550654091877096</v>
      </c>
      <c r="P8647">
        <f t="shared" si="2575"/>
        <v>0.64197530864197527</v>
      </c>
      <c r="Q8647">
        <f t="shared" si="2576"/>
        <v>0.64036706654362763</v>
      </c>
      <c r="R8647">
        <f t="shared" si="2577"/>
        <v>0.56561922365988915</v>
      </c>
      <c r="S8647">
        <f t="shared" si="2578"/>
        <v>0.70890531502991905</v>
      </c>
      <c r="T8647">
        <f t="shared" si="2579"/>
        <v>0.56013979747289189</v>
      </c>
      <c r="U8647" s="8">
        <f t="shared" si="2580"/>
        <v>3</v>
      </c>
      <c r="V8647" s="8">
        <f t="shared" ref="V8647:V8710" si="2582">IF(U8647=7,3,IF(U8647=6,2,1))</f>
        <v>1</v>
      </c>
      <c r="W8647" s="8">
        <f t="shared" si="2566"/>
        <v>2</v>
      </c>
      <c r="X8647" s="8">
        <v>17179</v>
      </c>
      <c r="Y8647" s="8">
        <v>6513</v>
      </c>
      <c r="Z8647" s="8">
        <v>7875</v>
      </c>
      <c r="AA8647" s="8">
        <v>11743</v>
      </c>
      <c r="AB8647" s="8">
        <v>2319</v>
      </c>
      <c r="AC8647" s="8">
        <v>3328</v>
      </c>
      <c r="AD8647" s="8">
        <v>12491</v>
      </c>
      <c r="AE8647" s="8">
        <v>1530</v>
      </c>
      <c r="AF8647" s="8">
        <v>2014</v>
      </c>
      <c r="AG8647" s="8">
        <v>31253</v>
      </c>
      <c r="AH8647" s="20" cm="1">
        <f t="array" ref="AH8647">INDEX('Commercial Profile'!$I$30:$I$173,'Load Shapes'!W8647)</f>
        <v>0.96</v>
      </c>
      <c r="AI8647" s="20" cm="1">
        <f t="array" ref="AI8647">INDEX('Commercial Profile'!$J$30:$J$173,'Load Shapes'!W8647)</f>
        <v>0.96</v>
      </c>
      <c r="AJ8647" s="8" cm="1">
        <f t="array" ref="AJ8647">INDEX('EV Load Profile'!$K$8:$M$31,B8647,'Load Shapes'!V8647)</f>
        <v>12000.945</v>
      </c>
    </row>
    <row r="8648" spans="1:36" x14ac:dyDescent="0.35">
      <c r="A8648">
        <v>8643</v>
      </c>
      <c r="B8648">
        <f t="shared" ref="B8648:B8711" si="2583">IF(B8647=24,1,B8647+1)</f>
        <v>3</v>
      </c>
      <c r="C8648">
        <f t="shared" ref="C8648:C8711" si="2584">IF(B8648=1,C8647+1,C8647)</f>
        <v>361</v>
      </c>
      <c r="D8648" s="18">
        <f t="shared" si="2581"/>
        <v>43096</v>
      </c>
      <c r="E8648" cm="1">
        <f t="array" ref="E8648">INDEX(G8648:T8648,$E$1)</f>
        <v>0.60377358490566035</v>
      </c>
      <c r="F8648" s="18"/>
      <c r="G8648" s="8">
        <v>1</v>
      </c>
      <c r="H8648" s="2">
        <f t="shared" si="2567"/>
        <v>0.60377358490566035</v>
      </c>
      <c r="I8648" s="2">
        <f t="shared" si="2568"/>
        <v>0.56024096385542177</v>
      </c>
      <c r="J8648" s="2">
        <f t="shared" si="2569"/>
        <v>0.74901282443239403</v>
      </c>
      <c r="K8648">
        <f t="shared" si="2570"/>
        <v>0.77631459860620866</v>
      </c>
      <c r="L8648">
        <f t="shared" si="2571"/>
        <v>0.76692262256349675</v>
      </c>
      <c r="M8648">
        <f t="shared" si="2572"/>
        <v>0.62165401518178187</v>
      </c>
      <c r="N8648">
        <f t="shared" si="2573"/>
        <v>0.53802539712290898</v>
      </c>
      <c r="O8648">
        <f t="shared" si="2574"/>
        <v>0.70033465165804687</v>
      </c>
      <c r="P8648">
        <f t="shared" si="2575"/>
        <v>0.63773148148148151</v>
      </c>
      <c r="Q8648">
        <f t="shared" si="2576"/>
        <v>0.64000820260432689</v>
      </c>
      <c r="R8648">
        <f t="shared" si="2577"/>
        <v>0.55822550831792972</v>
      </c>
      <c r="S8648">
        <f t="shared" si="2578"/>
        <v>0.71629707849348823</v>
      </c>
      <c r="T8648">
        <f t="shared" si="2579"/>
        <v>0.55320369208710463</v>
      </c>
      <c r="U8648" s="8">
        <f t="shared" si="2580"/>
        <v>3</v>
      </c>
      <c r="V8648" s="8">
        <f t="shared" si="2582"/>
        <v>1</v>
      </c>
      <c r="W8648" s="8">
        <f t="shared" ref="W8648:W8711" si="2585">IF(W8647=144,1,W8647+1)</f>
        <v>3</v>
      </c>
      <c r="X8648" s="8">
        <v>17155</v>
      </c>
      <c r="Y8648" s="8">
        <v>6492</v>
      </c>
      <c r="Z8648" s="8">
        <v>7780</v>
      </c>
      <c r="AA8648" s="8">
        <v>11482</v>
      </c>
      <c r="AB8648" s="8">
        <v>2302</v>
      </c>
      <c r="AC8648" s="8">
        <v>3306</v>
      </c>
      <c r="AD8648" s="8">
        <v>12484</v>
      </c>
      <c r="AE8648" s="8">
        <v>1510</v>
      </c>
      <c r="AF8648" s="8">
        <v>2035</v>
      </c>
      <c r="AG8648" s="8">
        <v>30866</v>
      </c>
      <c r="AH8648" s="20" cm="1">
        <f t="array" ref="AH8648">INDEX('Commercial Profile'!$I$30:$I$173,'Load Shapes'!W8648)</f>
        <v>0.96</v>
      </c>
      <c r="AI8648" s="20" cm="1">
        <f t="array" ref="AI8648">INDEX('Commercial Profile'!$J$30:$J$173,'Load Shapes'!W8648)</f>
        <v>0.93</v>
      </c>
      <c r="AJ8648" s="8" cm="1">
        <f t="array" ref="AJ8648">INDEX('EV Load Profile'!$K$8:$M$31,B8648,'Load Shapes'!V8648)</f>
        <v>11637.224999999999</v>
      </c>
    </row>
    <row r="8649" spans="1:36" x14ac:dyDescent="0.35">
      <c r="A8649">
        <v>8644</v>
      </c>
      <c r="B8649">
        <f t="shared" si="2583"/>
        <v>4</v>
      </c>
      <c r="C8649">
        <f t="shared" si="2584"/>
        <v>361</v>
      </c>
      <c r="D8649" s="18">
        <f t="shared" si="2581"/>
        <v>43096</v>
      </c>
      <c r="E8649" cm="1">
        <f t="array" ref="E8649">INDEX(G8649:T8649,$E$1)</f>
        <v>0.5911949685534591</v>
      </c>
      <c r="F8649" s="18"/>
      <c r="G8649" s="8">
        <v>1</v>
      </c>
      <c r="H8649" s="2">
        <f t="shared" si="2567"/>
        <v>0.5911949685534591</v>
      </c>
      <c r="I8649" s="2">
        <f t="shared" si="2568"/>
        <v>0.54819277108433739</v>
      </c>
      <c r="J8649" s="2">
        <f t="shared" si="2569"/>
        <v>0.73082111767261493</v>
      </c>
      <c r="K8649">
        <f t="shared" si="2570"/>
        <v>0.78527468549189972</v>
      </c>
      <c r="L8649">
        <f t="shared" si="2571"/>
        <v>0.77200236266981692</v>
      </c>
      <c r="M8649">
        <f t="shared" si="2572"/>
        <v>0.62373152217339189</v>
      </c>
      <c r="N8649">
        <f t="shared" si="2573"/>
        <v>0.53357387188978955</v>
      </c>
      <c r="O8649">
        <f t="shared" si="2574"/>
        <v>0.70276848189838759</v>
      </c>
      <c r="P8649">
        <f t="shared" si="2575"/>
        <v>0.64467592592592593</v>
      </c>
      <c r="Q8649">
        <f t="shared" si="2576"/>
        <v>0.65077412078334873</v>
      </c>
      <c r="R8649">
        <f t="shared" si="2577"/>
        <v>0.56044362292051753</v>
      </c>
      <c r="S8649">
        <f t="shared" si="2578"/>
        <v>0.74164026751143963</v>
      </c>
      <c r="T8649">
        <f t="shared" si="2579"/>
        <v>0.55802491262657949</v>
      </c>
      <c r="U8649" s="8">
        <f t="shared" si="2580"/>
        <v>3</v>
      </c>
      <c r="V8649" s="8">
        <f t="shared" si="2582"/>
        <v>1</v>
      </c>
      <c r="W8649" s="8">
        <f t="shared" si="2585"/>
        <v>4</v>
      </c>
      <c r="X8649" s="8">
        <v>17353</v>
      </c>
      <c r="Y8649" s="8">
        <v>6535</v>
      </c>
      <c r="Z8649" s="8">
        <v>7806</v>
      </c>
      <c r="AA8649" s="8">
        <v>11387</v>
      </c>
      <c r="AB8649" s="8">
        <v>2310</v>
      </c>
      <c r="AC8649" s="8">
        <v>3342</v>
      </c>
      <c r="AD8649" s="8">
        <v>12694</v>
      </c>
      <c r="AE8649" s="8">
        <v>1516</v>
      </c>
      <c r="AF8649" s="8">
        <v>2107</v>
      </c>
      <c r="AG8649" s="8">
        <v>31135</v>
      </c>
      <c r="AH8649" s="20" cm="1">
        <f t="array" ref="AH8649">INDEX('Commercial Profile'!$I$30:$I$173,'Load Shapes'!W8649)</f>
        <v>0.94</v>
      </c>
      <c r="AI8649" s="20" cm="1">
        <f t="array" ref="AI8649">INDEX('Commercial Profile'!$J$30:$J$173,'Load Shapes'!W8649)</f>
        <v>0.91</v>
      </c>
      <c r="AJ8649" s="8" cm="1">
        <f t="array" ref="AJ8649">INDEX('EV Load Profile'!$K$8:$M$31,B8649,'Load Shapes'!V8649)</f>
        <v>11354.584999999999</v>
      </c>
    </row>
    <row r="8650" spans="1:36" x14ac:dyDescent="0.35">
      <c r="A8650">
        <v>8645</v>
      </c>
      <c r="B8650">
        <f t="shared" si="2583"/>
        <v>5</v>
      </c>
      <c r="C8650">
        <f t="shared" si="2584"/>
        <v>361</v>
      </c>
      <c r="D8650" s="18">
        <f t="shared" si="2581"/>
        <v>43096</v>
      </c>
      <c r="E8650" cm="1">
        <f t="array" ref="E8650">INDEX(G8650:T8650,$E$1)</f>
        <v>0.62893081761006286</v>
      </c>
      <c r="F8650" s="18"/>
      <c r="G8650" s="8">
        <v>1</v>
      </c>
      <c r="H8650" s="2">
        <f t="shared" si="2567"/>
        <v>0.62893081761006286</v>
      </c>
      <c r="I8650" s="2">
        <f t="shared" si="2568"/>
        <v>0.54819277108433739</v>
      </c>
      <c r="J8650" s="2">
        <f t="shared" si="2569"/>
        <v>0.71831914653965601</v>
      </c>
      <c r="K8650">
        <f t="shared" si="2570"/>
        <v>0.80514073671825503</v>
      </c>
      <c r="L8650">
        <f t="shared" si="2571"/>
        <v>0.79031305375073835</v>
      </c>
      <c r="M8650">
        <f t="shared" si="2572"/>
        <v>0.6351578106272473</v>
      </c>
      <c r="N8650">
        <f t="shared" si="2573"/>
        <v>0.53305843212595472</v>
      </c>
      <c r="O8650">
        <f t="shared" si="2574"/>
        <v>0.72010952236081538</v>
      </c>
      <c r="P8650">
        <f t="shared" si="2575"/>
        <v>0.66570216049382713</v>
      </c>
      <c r="Q8650">
        <f t="shared" si="2576"/>
        <v>0.67292115246590789</v>
      </c>
      <c r="R8650">
        <f t="shared" si="2577"/>
        <v>0.57190388170055451</v>
      </c>
      <c r="S8650">
        <f t="shared" si="2578"/>
        <v>0.78000703977472718</v>
      </c>
      <c r="T8650">
        <f t="shared" si="2579"/>
        <v>0.57548167398512406</v>
      </c>
      <c r="U8650" s="8">
        <f t="shared" si="2580"/>
        <v>3</v>
      </c>
      <c r="V8650" s="8">
        <f t="shared" si="2582"/>
        <v>1</v>
      </c>
      <c r="W8650" s="8">
        <f t="shared" si="2585"/>
        <v>5</v>
      </c>
      <c r="X8650" s="8">
        <v>17792</v>
      </c>
      <c r="Y8650" s="8">
        <v>6690</v>
      </c>
      <c r="Z8650" s="8">
        <v>7949</v>
      </c>
      <c r="AA8650" s="8">
        <v>11376</v>
      </c>
      <c r="AB8650" s="8">
        <v>2367</v>
      </c>
      <c r="AC8650" s="8">
        <v>3451</v>
      </c>
      <c r="AD8650" s="8">
        <v>13126</v>
      </c>
      <c r="AE8650" s="8">
        <v>1547</v>
      </c>
      <c r="AF8650" s="8">
        <v>2216</v>
      </c>
      <c r="AG8650" s="8">
        <v>32109</v>
      </c>
      <c r="AH8650" s="20" cm="1">
        <f t="array" ref="AH8650">INDEX('Commercial Profile'!$I$30:$I$173,'Load Shapes'!W8650)</f>
        <v>1</v>
      </c>
      <c r="AI8650" s="20" cm="1">
        <f t="array" ref="AI8650">INDEX('Commercial Profile'!$J$30:$J$173,'Load Shapes'!W8650)</f>
        <v>0.91</v>
      </c>
      <c r="AJ8650" s="8" cm="1">
        <f t="array" ref="AJ8650">INDEX('EV Load Profile'!$K$8:$M$31,B8650,'Load Shapes'!V8650)</f>
        <v>11160.345000000001</v>
      </c>
    </row>
    <row r="8651" spans="1:36" x14ac:dyDescent="0.35">
      <c r="A8651">
        <v>8646</v>
      </c>
      <c r="B8651">
        <f t="shared" si="2583"/>
        <v>6</v>
      </c>
      <c r="C8651">
        <f t="shared" si="2584"/>
        <v>361</v>
      </c>
      <c r="D8651" s="18">
        <f t="shared" si="2581"/>
        <v>43096</v>
      </c>
      <c r="E8651" cm="1">
        <f t="array" ref="E8651">INDEX(G8651:T8651,$E$1)</f>
        <v>0.69182389937106925</v>
      </c>
      <c r="F8651" s="18"/>
      <c r="G8651" s="8">
        <v>1</v>
      </c>
      <c r="H8651" s="2">
        <f t="shared" si="2567"/>
        <v>0.69182389937106925</v>
      </c>
      <c r="I8651" s="2">
        <f t="shared" si="2568"/>
        <v>0.5662650602409639</v>
      </c>
      <c r="J8651" s="2">
        <f t="shared" si="2569"/>
        <v>0.72546285420052448</v>
      </c>
      <c r="K8651">
        <f t="shared" si="2570"/>
        <v>0.84315322653633817</v>
      </c>
      <c r="L8651">
        <f t="shared" si="2571"/>
        <v>0.8269344359125812</v>
      </c>
      <c r="M8651">
        <f t="shared" si="2572"/>
        <v>0.66168597682780661</v>
      </c>
      <c r="N8651">
        <f t="shared" si="2573"/>
        <v>0.54500726301485403</v>
      </c>
      <c r="O8651">
        <f t="shared" si="2574"/>
        <v>0.7602677213264375</v>
      </c>
      <c r="P8651">
        <f t="shared" si="2575"/>
        <v>0.70698302469135799</v>
      </c>
      <c r="Q8651">
        <f t="shared" si="2576"/>
        <v>0.71485696708705015</v>
      </c>
      <c r="R8651">
        <f t="shared" si="2577"/>
        <v>0.59482439926062847</v>
      </c>
      <c r="S8651">
        <f t="shared" si="2578"/>
        <v>0.83104540654699055</v>
      </c>
      <c r="T8651">
        <f t="shared" si="2579"/>
        <v>0.61286853660722285</v>
      </c>
      <c r="U8651" s="8">
        <f t="shared" si="2580"/>
        <v>3</v>
      </c>
      <c r="V8651" s="8">
        <f t="shared" si="2582"/>
        <v>1</v>
      </c>
      <c r="W8651" s="8">
        <f t="shared" si="2585"/>
        <v>6</v>
      </c>
      <c r="X8651" s="8">
        <v>18632</v>
      </c>
      <c r="Y8651" s="8">
        <v>7000</v>
      </c>
      <c r="Z8651" s="8">
        <v>8281</v>
      </c>
      <c r="AA8651" s="8">
        <v>11631</v>
      </c>
      <c r="AB8651" s="8">
        <v>2499</v>
      </c>
      <c r="AC8651" s="8">
        <v>3665</v>
      </c>
      <c r="AD8651" s="8">
        <v>13944</v>
      </c>
      <c r="AE8651" s="8">
        <v>1609</v>
      </c>
      <c r="AF8651" s="8">
        <v>2361</v>
      </c>
      <c r="AG8651" s="8">
        <v>34195</v>
      </c>
      <c r="AH8651" s="20" cm="1">
        <f t="array" ref="AH8651">INDEX('Commercial Profile'!$I$30:$I$173,'Load Shapes'!W8651)</f>
        <v>1.1000000000000001</v>
      </c>
      <c r="AI8651" s="20" cm="1">
        <f t="array" ref="AI8651">INDEX('Commercial Profile'!$J$30:$J$173,'Load Shapes'!W8651)</f>
        <v>0.94</v>
      </c>
      <c r="AJ8651" s="8" cm="1">
        <f t="array" ref="AJ8651">INDEX('EV Load Profile'!$K$8:$M$31,B8651,'Load Shapes'!V8651)</f>
        <v>11271.334999999999</v>
      </c>
    </row>
    <row r="8652" spans="1:36" x14ac:dyDescent="0.35">
      <c r="A8652">
        <v>8647</v>
      </c>
      <c r="B8652">
        <f t="shared" si="2583"/>
        <v>7</v>
      </c>
      <c r="C8652">
        <f t="shared" si="2584"/>
        <v>361</v>
      </c>
      <c r="D8652" s="18">
        <f t="shared" si="2581"/>
        <v>43096</v>
      </c>
      <c r="E8652" cm="1">
        <f t="array" ref="E8652">INDEX(G8652:T8652,$E$1)</f>
        <v>0.76100628930817604</v>
      </c>
      <c r="F8652" s="18"/>
      <c r="G8652" s="8">
        <v>1</v>
      </c>
      <c r="H8652" s="2">
        <f t="shared" si="2567"/>
        <v>0.76100628930817604</v>
      </c>
      <c r="I8652" s="2">
        <f t="shared" si="2568"/>
        <v>0.62650602409638556</v>
      </c>
      <c r="J8652" s="2">
        <f t="shared" si="2569"/>
        <v>0.7355975348769852</v>
      </c>
      <c r="K8652">
        <f t="shared" si="2570"/>
        <v>0.89849760159290437</v>
      </c>
      <c r="L8652">
        <f t="shared" si="2571"/>
        <v>0.88670998227997633</v>
      </c>
      <c r="M8652">
        <f t="shared" si="2572"/>
        <v>0.7065121853775469</v>
      </c>
      <c r="N8652">
        <f t="shared" si="2573"/>
        <v>0.57485591115692802</v>
      </c>
      <c r="O8652">
        <f t="shared" si="2574"/>
        <v>0.81989656221478557</v>
      </c>
      <c r="P8652">
        <f t="shared" si="2575"/>
        <v>0.76639660493827155</v>
      </c>
      <c r="Q8652">
        <f t="shared" si="2576"/>
        <v>0.76863529170511635</v>
      </c>
      <c r="R8652">
        <f t="shared" si="2577"/>
        <v>0.63327171903881696</v>
      </c>
      <c r="S8652">
        <f t="shared" si="2578"/>
        <v>0.88771559310102077</v>
      </c>
      <c r="T8652">
        <f t="shared" si="2579"/>
        <v>0.67276637691549424</v>
      </c>
      <c r="U8652" s="8">
        <f t="shared" si="2580"/>
        <v>3</v>
      </c>
      <c r="V8652" s="8">
        <f t="shared" si="2582"/>
        <v>1</v>
      </c>
      <c r="W8652" s="8">
        <f t="shared" si="2585"/>
        <v>7</v>
      </c>
      <c r="X8652" s="8">
        <v>19855</v>
      </c>
      <c r="Y8652" s="8">
        <v>7506</v>
      </c>
      <c r="Z8652" s="8">
        <v>8842</v>
      </c>
      <c r="AA8652" s="8">
        <v>12268</v>
      </c>
      <c r="AB8652" s="8">
        <v>2695</v>
      </c>
      <c r="AC8652" s="8">
        <v>3973</v>
      </c>
      <c r="AD8652" s="8">
        <v>14993</v>
      </c>
      <c r="AE8652" s="8">
        <v>1713</v>
      </c>
      <c r="AF8652" s="8">
        <v>2522</v>
      </c>
      <c r="AG8652" s="8">
        <v>37537</v>
      </c>
      <c r="AH8652" s="20" cm="1">
        <f t="array" ref="AH8652">INDEX('Commercial Profile'!$I$30:$I$173,'Load Shapes'!W8652)</f>
        <v>1.21</v>
      </c>
      <c r="AI8652" s="20" cm="1">
        <f t="array" ref="AI8652">INDEX('Commercial Profile'!$J$30:$J$173,'Load Shapes'!W8652)</f>
        <v>1.04</v>
      </c>
      <c r="AJ8652" s="8" cm="1">
        <f t="array" ref="AJ8652">INDEX('EV Load Profile'!$K$8:$M$31,B8652,'Load Shapes'!V8652)</f>
        <v>11428.795</v>
      </c>
    </row>
    <row r="8653" spans="1:36" x14ac:dyDescent="0.35">
      <c r="A8653">
        <v>8648</v>
      </c>
      <c r="B8653">
        <f t="shared" si="2583"/>
        <v>8</v>
      </c>
      <c r="C8653">
        <f t="shared" si="2584"/>
        <v>361</v>
      </c>
      <c r="D8653" s="18">
        <f t="shared" si="2581"/>
        <v>43096</v>
      </c>
      <c r="E8653" cm="1">
        <f t="array" ref="E8653">INDEX(G8653:T8653,$E$1)</f>
        <v>0.7735849056603773</v>
      </c>
      <c r="F8653" s="18"/>
      <c r="G8653" s="8">
        <v>1</v>
      </c>
      <c r="H8653" s="2">
        <f t="shared" si="2567"/>
        <v>0.7735849056603773</v>
      </c>
      <c r="I8653" s="2">
        <f t="shared" si="2568"/>
        <v>0.6987951807228916</v>
      </c>
      <c r="J8653" s="2">
        <f t="shared" si="2569"/>
        <v>0.74365874458944126</v>
      </c>
      <c r="K8653">
        <f t="shared" si="2570"/>
        <v>0.92583039189066885</v>
      </c>
      <c r="L8653">
        <f t="shared" si="2571"/>
        <v>0.91506202008269344</v>
      </c>
      <c r="M8653">
        <f t="shared" si="2572"/>
        <v>0.73112265281662003</v>
      </c>
      <c r="N8653">
        <f t="shared" si="2573"/>
        <v>0.61243615575652499</v>
      </c>
      <c r="O8653">
        <f t="shared" si="2574"/>
        <v>0.85214481289930022</v>
      </c>
      <c r="P8653">
        <f t="shared" si="2575"/>
        <v>0.78993055555555558</v>
      </c>
      <c r="Q8653">
        <f t="shared" si="2576"/>
        <v>0.78186199118220034</v>
      </c>
      <c r="R8653">
        <f t="shared" si="2577"/>
        <v>0.65619223659889092</v>
      </c>
      <c r="S8653">
        <f t="shared" si="2578"/>
        <v>0.90249912002815913</v>
      </c>
      <c r="T8653">
        <f t="shared" si="2579"/>
        <v>0.69332377453176808</v>
      </c>
      <c r="U8653" s="8">
        <f t="shared" si="2580"/>
        <v>3</v>
      </c>
      <c r="V8653" s="8">
        <f t="shared" si="2582"/>
        <v>1</v>
      </c>
      <c r="W8653" s="8">
        <f t="shared" si="2585"/>
        <v>8</v>
      </c>
      <c r="X8653" s="8">
        <v>20459</v>
      </c>
      <c r="Y8653" s="8">
        <v>7746</v>
      </c>
      <c r="Z8653" s="8">
        <v>9150</v>
      </c>
      <c r="AA8653" s="8">
        <v>13070</v>
      </c>
      <c r="AB8653" s="8">
        <v>2801</v>
      </c>
      <c r="AC8653" s="8">
        <v>4095</v>
      </c>
      <c r="AD8653" s="8">
        <v>15251</v>
      </c>
      <c r="AE8653" s="8">
        <v>1775</v>
      </c>
      <c r="AF8653" s="8">
        <v>2564</v>
      </c>
      <c r="AG8653" s="8">
        <v>38684</v>
      </c>
      <c r="AH8653" s="20" cm="1">
        <f t="array" ref="AH8653">INDEX('Commercial Profile'!$I$30:$I$173,'Load Shapes'!W8653)</f>
        <v>1.23</v>
      </c>
      <c r="AI8653" s="20" cm="1">
        <f t="array" ref="AI8653">INDEX('Commercial Profile'!$J$30:$J$173,'Load Shapes'!W8653)</f>
        <v>1.1599999999999999</v>
      </c>
      <c r="AJ8653" s="8" cm="1">
        <f t="array" ref="AJ8653">INDEX('EV Load Profile'!$K$8:$M$31,B8653,'Load Shapes'!V8653)</f>
        <v>11554.04</v>
      </c>
    </row>
    <row r="8654" spans="1:36" x14ac:dyDescent="0.35">
      <c r="A8654">
        <v>8649</v>
      </c>
      <c r="B8654">
        <f t="shared" si="2583"/>
        <v>9</v>
      </c>
      <c r="C8654">
        <f t="shared" si="2584"/>
        <v>361</v>
      </c>
      <c r="D8654" s="18">
        <f t="shared" si="2581"/>
        <v>43096</v>
      </c>
      <c r="E8654" cm="1">
        <f t="array" ref="E8654">INDEX(G8654:T8654,$E$1)</f>
        <v>0.72327044025157228</v>
      </c>
      <c r="F8654" s="18"/>
      <c r="G8654" s="8">
        <v>1</v>
      </c>
      <c r="H8654" s="2">
        <f t="shared" si="2567"/>
        <v>0.72327044025157228</v>
      </c>
      <c r="I8654" s="2">
        <f t="shared" si="2568"/>
        <v>0.73493975903614461</v>
      </c>
      <c r="J8654" s="2">
        <f t="shared" si="2569"/>
        <v>0.84656089594027062</v>
      </c>
      <c r="K8654">
        <f t="shared" si="2570"/>
        <v>0.92641868042356779</v>
      </c>
      <c r="L8654">
        <f t="shared" si="2571"/>
        <v>0.91695215593620794</v>
      </c>
      <c r="M8654">
        <f t="shared" si="2572"/>
        <v>0.74254894127047544</v>
      </c>
      <c r="N8654">
        <f t="shared" si="2573"/>
        <v>0.63534979616700249</v>
      </c>
      <c r="O8654">
        <f t="shared" si="2574"/>
        <v>0.85944630362032248</v>
      </c>
      <c r="P8654">
        <f t="shared" si="2575"/>
        <v>0.78973765432098764</v>
      </c>
      <c r="Q8654">
        <f t="shared" si="2576"/>
        <v>0.76776376499538601</v>
      </c>
      <c r="R8654">
        <f t="shared" si="2577"/>
        <v>0.66913123844731981</v>
      </c>
      <c r="S8654">
        <f t="shared" si="2578"/>
        <v>0.89017951425554387</v>
      </c>
      <c r="T8654">
        <f t="shared" si="2579"/>
        <v>0.69262478716730891</v>
      </c>
      <c r="U8654" s="8">
        <f t="shared" si="2580"/>
        <v>3</v>
      </c>
      <c r="V8654" s="8">
        <f t="shared" si="2582"/>
        <v>1</v>
      </c>
      <c r="W8654" s="8">
        <f t="shared" si="2585"/>
        <v>9</v>
      </c>
      <c r="X8654" s="8">
        <v>20472</v>
      </c>
      <c r="Y8654" s="8">
        <v>7762</v>
      </c>
      <c r="Z8654" s="8">
        <v>9293</v>
      </c>
      <c r="AA8654" s="8">
        <v>13559</v>
      </c>
      <c r="AB8654" s="8">
        <v>2825</v>
      </c>
      <c r="AC8654" s="8">
        <v>4094</v>
      </c>
      <c r="AD8654" s="8">
        <v>14976</v>
      </c>
      <c r="AE8654" s="8">
        <v>1810</v>
      </c>
      <c r="AF8654" s="8">
        <v>2529</v>
      </c>
      <c r="AG8654" s="8">
        <v>38645</v>
      </c>
      <c r="AH8654" s="20" cm="1">
        <f t="array" ref="AH8654">INDEX('Commercial Profile'!$I$30:$I$173,'Load Shapes'!W8654)</f>
        <v>1.1499999999999999</v>
      </c>
      <c r="AI8654" s="20" cm="1">
        <f t="array" ref="AI8654">INDEX('Commercial Profile'!$J$30:$J$173,'Load Shapes'!W8654)</f>
        <v>1.22</v>
      </c>
      <c r="AJ8654" s="8" cm="1">
        <f t="array" ref="AJ8654">INDEX('EV Load Profile'!$K$8:$M$31,B8654,'Load Shapes'!V8654)</f>
        <v>13152.805</v>
      </c>
    </row>
    <row r="8655" spans="1:36" x14ac:dyDescent="0.35">
      <c r="A8655">
        <v>8650</v>
      </c>
      <c r="B8655">
        <f t="shared" si="2583"/>
        <v>10</v>
      </c>
      <c r="C8655">
        <f t="shared" si="2584"/>
        <v>361</v>
      </c>
      <c r="D8655" s="18">
        <f t="shared" si="2581"/>
        <v>43096</v>
      </c>
      <c r="E8655" cm="1">
        <f t="array" ref="E8655">INDEX(G8655:T8655,$E$1)</f>
        <v>0.70440251572327051</v>
      </c>
      <c r="F8655" s="18"/>
      <c r="G8655" s="8">
        <v>1</v>
      </c>
      <c r="H8655" s="2">
        <f t="shared" si="2567"/>
        <v>0.70440251572327051</v>
      </c>
      <c r="I8655" s="2">
        <f t="shared" si="2568"/>
        <v>0.74096385542168675</v>
      </c>
      <c r="J8655" s="2">
        <f t="shared" si="2569"/>
        <v>0.91284599417510093</v>
      </c>
      <c r="K8655">
        <f t="shared" si="2570"/>
        <v>0.92157661326816909</v>
      </c>
      <c r="L8655">
        <f t="shared" si="2571"/>
        <v>0.91139988186650911</v>
      </c>
      <c r="M8655">
        <f t="shared" si="2572"/>
        <v>0.75173791450259686</v>
      </c>
      <c r="N8655">
        <f t="shared" si="2573"/>
        <v>0.64364369054870907</v>
      </c>
      <c r="O8655">
        <f t="shared" si="2574"/>
        <v>0.85883784606023728</v>
      </c>
      <c r="P8655">
        <f t="shared" si="2575"/>
        <v>0.78433641975308643</v>
      </c>
      <c r="Q8655">
        <f t="shared" si="2576"/>
        <v>0.74013124166922994</v>
      </c>
      <c r="R8655">
        <f t="shared" si="2577"/>
        <v>0.6828096118299446</v>
      </c>
      <c r="S8655">
        <f t="shared" si="2578"/>
        <v>0.86730024639211545</v>
      </c>
      <c r="T8655">
        <f t="shared" si="2579"/>
        <v>0.6860112913343489</v>
      </c>
      <c r="U8655" s="8">
        <f t="shared" si="2580"/>
        <v>3</v>
      </c>
      <c r="V8655" s="8">
        <f t="shared" si="2582"/>
        <v>1</v>
      </c>
      <c r="W8655" s="8">
        <f t="shared" si="2585"/>
        <v>10</v>
      </c>
      <c r="X8655" s="8">
        <v>20365</v>
      </c>
      <c r="Y8655" s="8">
        <v>7715</v>
      </c>
      <c r="Z8655" s="8">
        <v>9408</v>
      </c>
      <c r="AA8655" s="8">
        <v>13736</v>
      </c>
      <c r="AB8655" s="8">
        <v>2823</v>
      </c>
      <c r="AC8655" s="8">
        <v>4066</v>
      </c>
      <c r="AD8655" s="8">
        <v>14437</v>
      </c>
      <c r="AE8655" s="8">
        <v>1847</v>
      </c>
      <c r="AF8655" s="8">
        <v>2464</v>
      </c>
      <c r="AG8655" s="8">
        <v>38276</v>
      </c>
      <c r="AH8655" s="20" cm="1">
        <f t="array" ref="AH8655">INDEX('Commercial Profile'!$I$30:$I$173,'Load Shapes'!W8655)</f>
        <v>1.1200000000000001</v>
      </c>
      <c r="AI8655" s="20" cm="1">
        <f t="array" ref="AI8655">INDEX('Commercial Profile'!$J$30:$J$173,'Load Shapes'!W8655)</f>
        <v>1.23</v>
      </c>
      <c r="AJ8655" s="8" cm="1">
        <f t="array" ref="AJ8655">INDEX('EV Load Profile'!$K$8:$M$31,B8655,'Load Shapes'!V8655)</f>
        <v>14182.66</v>
      </c>
    </row>
    <row r="8656" spans="1:36" x14ac:dyDescent="0.35">
      <c r="A8656">
        <v>8651</v>
      </c>
      <c r="B8656">
        <f t="shared" si="2583"/>
        <v>11</v>
      </c>
      <c r="C8656">
        <f t="shared" si="2584"/>
        <v>361</v>
      </c>
      <c r="D8656" s="18">
        <f t="shared" si="2581"/>
        <v>43096</v>
      </c>
      <c r="E8656" cm="1">
        <f t="array" ref="E8656">INDEX(G8656:T8656,$E$1)</f>
        <v>0.72955974842767291</v>
      </c>
      <c r="F8656" s="18"/>
      <c r="G8656" s="8">
        <v>1</v>
      </c>
      <c r="H8656" s="2">
        <f t="shared" si="2567"/>
        <v>0.72955974842767291</v>
      </c>
      <c r="I8656" s="2">
        <f t="shared" si="2568"/>
        <v>0.73493975903614461</v>
      </c>
      <c r="J8656" s="2">
        <f t="shared" si="2569"/>
        <v>0.96240043767197136</v>
      </c>
      <c r="K8656">
        <f t="shared" si="2570"/>
        <v>0.91048963707122821</v>
      </c>
      <c r="L8656">
        <f t="shared" si="2571"/>
        <v>0.90348493797991736</v>
      </c>
      <c r="M8656">
        <f t="shared" si="2572"/>
        <v>0.75461446264482623</v>
      </c>
      <c r="N8656">
        <f t="shared" si="2573"/>
        <v>0.64533058432125956</v>
      </c>
      <c r="O8656">
        <f t="shared" si="2574"/>
        <v>0.85244904167934288</v>
      </c>
      <c r="P8656">
        <f t="shared" si="2575"/>
        <v>0.77758487654320985</v>
      </c>
      <c r="Q8656">
        <f t="shared" si="2576"/>
        <v>0.71398544037731981</v>
      </c>
      <c r="R8656">
        <f t="shared" si="2577"/>
        <v>0.69020332717190391</v>
      </c>
      <c r="S8656">
        <f t="shared" si="2578"/>
        <v>0.82858148539246745</v>
      </c>
      <c r="T8656">
        <f t="shared" si="2579"/>
        <v>0.67498879827941571</v>
      </c>
      <c r="U8656" s="8">
        <f t="shared" si="2580"/>
        <v>3</v>
      </c>
      <c r="V8656" s="8">
        <f t="shared" si="2582"/>
        <v>1</v>
      </c>
      <c r="W8656" s="8">
        <f t="shared" si="2585"/>
        <v>11</v>
      </c>
      <c r="X8656" s="8">
        <v>20120</v>
      </c>
      <c r="Y8656" s="8">
        <v>7648</v>
      </c>
      <c r="Z8656" s="8">
        <v>9444</v>
      </c>
      <c r="AA8656" s="8">
        <v>13772</v>
      </c>
      <c r="AB8656" s="8">
        <v>2802</v>
      </c>
      <c r="AC8656" s="8">
        <v>4031</v>
      </c>
      <c r="AD8656" s="8">
        <v>13927</v>
      </c>
      <c r="AE8656" s="8">
        <v>1867</v>
      </c>
      <c r="AF8656" s="8">
        <v>2354</v>
      </c>
      <c r="AG8656" s="8">
        <v>37661</v>
      </c>
      <c r="AH8656" s="20" cm="1">
        <f t="array" ref="AH8656">INDEX('Commercial Profile'!$I$30:$I$173,'Load Shapes'!W8656)</f>
        <v>1.1599999999999999</v>
      </c>
      <c r="AI8656" s="20" cm="1">
        <f t="array" ref="AI8656">INDEX('Commercial Profile'!$J$30:$J$173,'Load Shapes'!W8656)</f>
        <v>1.22</v>
      </c>
      <c r="AJ8656" s="8" cm="1">
        <f t="array" ref="AJ8656">INDEX('EV Load Profile'!$K$8:$M$31,B8656,'Load Shapes'!V8656)</f>
        <v>14952.575000000001</v>
      </c>
    </row>
    <row r="8657" spans="1:36" x14ac:dyDescent="0.35">
      <c r="A8657">
        <v>8652</v>
      </c>
      <c r="B8657">
        <f t="shared" si="2583"/>
        <v>12</v>
      </c>
      <c r="C8657">
        <f t="shared" si="2584"/>
        <v>361</v>
      </c>
      <c r="D8657" s="18">
        <f t="shared" si="2581"/>
        <v>43096</v>
      </c>
      <c r="E8657" cm="1">
        <f t="array" ref="E8657">INDEX(G8657:T8657,$E$1)</f>
        <v>0.67924528301886788</v>
      </c>
      <c r="F8657" s="18"/>
      <c r="G8657" s="8">
        <v>1</v>
      </c>
      <c r="H8657" s="2">
        <f t="shared" si="2567"/>
        <v>0.67924528301886788</v>
      </c>
      <c r="I8657" s="2">
        <f t="shared" si="2568"/>
        <v>0.74096385542168675</v>
      </c>
      <c r="J8657" s="2">
        <f t="shared" si="2569"/>
        <v>0.97754066970247966</v>
      </c>
      <c r="K8657">
        <f t="shared" si="2570"/>
        <v>0.89180016291067066</v>
      </c>
      <c r="L8657">
        <f t="shared" si="2571"/>
        <v>0.89391612522150032</v>
      </c>
      <c r="M8657">
        <f t="shared" si="2572"/>
        <v>0.7513383939272873</v>
      </c>
      <c r="N8657">
        <f t="shared" si="2573"/>
        <v>0.64519000984021369</v>
      </c>
      <c r="O8657">
        <f t="shared" si="2574"/>
        <v>0.83875874657742622</v>
      </c>
      <c r="P8657">
        <f t="shared" si="2575"/>
        <v>0.76292438271604934</v>
      </c>
      <c r="Q8657">
        <f t="shared" si="2576"/>
        <v>0.69014662155234285</v>
      </c>
      <c r="R8657">
        <f t="shared" si="2577"/>
        <v>0.68798521256931611</v>
      </c>
      <c r="S8657">
        <f t="shared" si="2578"/>
        <v>0.79303062302006333</v>
      </c>
      <c r="T8657">
        <f t="shared" si="2579"/>
        <v>0.66167219284882162</v>
      </c>
      <c r="U8657" s="8">
        <f t="shared" si="2580"/>
        <v>3</v>
      </c>
      <c r="V8657" s="8">
        <f t="shared" si="2582"/>
        <v>1</v>
      </c>
      <c r="W8657" s="8">
        <f t="shared" si="2585"/>
        <v>12</v>
      </c>
      <c r="X8657" s="8">
        <v>19707</v>
      </c>
      <c r="Y8657" s="8">
        <v>7567</v>
      </c>
      <c r="Z8657" s="8">
        <v>9403</v>
      </c>
      <c r="AA8657" s="8">
        <v>13769</v>
      </c>
      <c r="AB8657" s="8">
        <v>2757</v>
      </c>
      <c r="AC8657" s="8">
        <v>3955</v>
      </c>
      <c r="AD8657" s="8">
        <v>13462</v>
      </c>
      <c r="AE8657" s="8">
        <v>1861</v>
      </c>
      <c r="AF8657" s="8">
        <v>2253</v>
      </c>
      <c r="AG8657" s="8">
        <v>36918</v>
      </c>
      <c r="AH8657" s="20" cm="1">
        <f t="array" ref="AH8657">INDEX('Commercial Profile'!$I$30:$I$173,'Load Shapes'!W8657)</f>
        <v>1.08</v>
      </c>
      <c r="AI8657" s="20" cm="1">
        <f t="array" ref="AI8657">INDEX('Commercial Profile'!$J$30:$J$173,'Load Shapes'!W8657)</f>
        <v>1.23</v>
      </c>
      <c r="AJ8657" s="8" cm="1">
        <f t="array" ref="AJ8657">INDEX('EV Load Profile'!$K$8:$M$31,B8657,'Load Shapes'!V8657)</f>
        <v>15187.805</v>
      </c>
    </row>
    <row r="8658" spans="1:36" x14ac:dyDescent="0.35">
      <c r="A8658">
        <v>8653</v>
      </c>
      <c r="B8658">
        <f t="shared" si="2583"/>
        <v>13</v>
      </c>
      <c r="C8658">
        <f t="shared" si="2584"/>
        <v>361</v>
      </c>
      <c r="D8658" s="18">
        <f t="shared" si="2581"/>
        <v>43096</v>
      </c>
      <c r="E8658" cm="1">
        <f t="array" ref="E8658">INDEX(G8658:T8658,$E$1)</f>
        <v>0.64779874213836475</v>
      </c>
      <c r="F8658" s="18"/>
      <c r="G8658" s="8">
        <v>1</v>
      </c>
      <c r="H8658" s="2">
        <f t="shared" si="2567"/>
        <v>0.64779874213836475</v>
      </c>
      <c r="I8658" s="2">
        <f t="shared" si="2568"/>
        <v>0.75903614457831325</v>
      </c>
      <c r="J8658" s="2">
        <f t="shared" si="2569"/>
        <v>0.95214410993290088</v>
      </c>
      <c r="K8658">
        <f t="shared" si="2570"/>
        <v>0.87994388632455423</v>
      </c>
      <c r="L8658">
        <f t="shared" si="2571"/>
        <v>0.88694624926166565</v>
      </c>
      <c r="M8658">
        <f t="shared" si="2572"/>
        <v>0.75141829804234916</v>
      </c>
      <c r="N8658">
        <f t="shared" si="2573"/>
        <v>0.6398013214001218</v>
      </c>
      <c r="O8658">
        <f t="shared" si="2574"/>
        <v>0.83328262853665958</v>
      </c>
      <c r="P8658">
        <f t="shared" si="2575"/>
        <v>0.75135030864197527</v>
      </c>
      <c r="Q8658">
        <f t="shared" si="2576"/>
        <v>0.67266482108069314</v>
      </c>
      <c r="R8658">
        <f t="shared" si="2577"/>
        <v>0.68465804066543434</v>
      </c>
      <c r="S8658">
        <f t="shared" si="2578"/>
        <v>0.77015135515663502</v>
      </c>
      <c r="T8658">
        <f t="shared" si="2579"/>
        <v>0.65245989784030822</v>
      </c>
      <c r="U8658" s="8">
        <f t="shared" si="2580"/>
        <v>3</v>
      </c>
      <c r="V8658" s="8">
        <f t="shared" si="2582"/>
        <v>1</v>
      </c>
      <c r="W8658" s="8">
        <f t="shared" si="2585"/>
        <v>13</v>
      </c>
      <c r="X8658" s="8">
        <v>19445</v>
      </c>
      <c r="Y8658" s="8">
        <v>7508</v>
      </c>
      <c r="Z8658" s="8">
        <v>9404</v>
      </c>
      <c r="AA8658" s="8">
        <v>13654</v>
      </c>
      <c r="AB8658" s="8">
        <v>2739</v>
      </c>
      <c r="AC8658" s="8">
        <v>3895</v>
      </c>
      <c r="AD8658" s="8">
        <v>13121</v>
      </c>
      <c r="AE8658" s="8">
        <v>1852</v>
      </c>
      <c r="AF8658" s="8">
        <v>2188</v>
      </c>
      <c r="AG8658" s="8">
        <v>36404</v>
      </c>
      <c r="AH8658" s="20" cm="1">
        <f t="array" ref="AH8658">INDEX('Commercial Profile'!$I$30:$I$173,'Load Shapes'!W8658)</f>
        <v>1.03</v>
      </c>
      <c r="AI8658" s="20" cm="1">
        <f t="array" ref="AI8658">INDEX('Commercial Profile'!$J$30:$J$173,'Load Shapes'!W8658)</f>
        <v>1.26</v>
      </c>
      <c r="AJ8658" s="8" cm="1">
        <f t="array" ref="AJ8658">INDEX('EV Load Profile'!$K$8:$M$31,B8658,'Load Shapes'!V8658)</f>
        <v>14793.224999999999</v>
      </c>
    </row>
    <row r="8659" spans="1:36" x14ac:dyDescent="0.35">
      <c r="A8659">
        <v>8654</v>
      </c>
      <c r="B8659">
        <f t="shared" si="2583"/>
        <v>14</v>
      </c>
      <c r="C8659">
        <f t="shared" si="2584"/>
        <v>361</v>
      </c>
      <c r="D8659" s="18">
        <f t="shared" si="2581"/>
        <v>43096</v>
      </c>
      <c r="E8659" cm="1">
        <f t="array" ref="E8659">INDEX(G8659:T8659,$E$1)</f>
        <v>0.64779874213836475</v>
      </c>
      <c r="F8659" s="18"/>
      <c r="G8659" s="8">
        <v>1</v>
      </c>
      <c r="H8659" s="2">
        <f t="shared" si="2567"/>
        <v>0.64779874213836475</v>
      </c>
      <c r="I8659" s="2">
        <f t="shared" si="2568"/>
        <v>0.77710843373493976</v>
      </c>
      <c r="J8659" s="2">
        <f t="shared" si="2569"/>
        <v>0.97576294913672434</v>
      </c>
      <c r="K8659">
        <f t="shared" si="2570"/>
        <v>0.8680876097384379</v>
      </c>
      <c r="L8659">
        <f t="shared" si="2571"/>
        <v>0.88068517424689896</v>
      </c>
      <c r="M8659">
        <f t="shared" si="2572"/>
        <v>0.74742309228925286</v>
      </c>
      <c r="N8659">
        <f t="shared" si="2573"/>
        <v>0.63263202286678222</v>
      </c>
      <c r="O8659">
        <f t="shared" si="2574"/>
        <v>0.82385153635533925</v>
      </c>
      <c r="P8659">
        <f t="shared" si="2575"/>
        <v>0.73900462962962965</v>
      </c>
      <c r="Q8659">
        <f t="shared" si="2576"/>
        <v>0.66046344714446836</v>
      </c>
      <c r="R8659">
        <f t="shared" si="2577"/>
        <v>0.68243992606284654</v>
      </c>
      <c r="S8659">
        <f t="shared" si="2578"/>
        <v>0.74938401971136925</v>
      </c>
      <c r="T8659">
        <f t="shared" si="2579"/>
        <v>0.64581055650147867</v>
      </c>
      <c r="U8659" s="8">
        <f t="shared" si="2580"/>
        <v>3</v>
      </c>
      <c r="V8659" s="8">
        <f t="shared" si="2582"/>
        <v>1</v>
      </c>
      <c r="W8659" s="8">
        <f t="shared" si="2585"/>
        <v>14</v>
      </c>
      <c r="X8659" s="8">
        <v>19183</v>
      </c>
      <c r="Y8659" s="8">
        <v>7455</v>
      </c>
      <c r="Z8659" s="8">
        <v>9354</v>
      </c>
      <c r="AA8659" s="8">
        <v>13501</v>
      </c>
      <c r="AB8659" s="8">
        <v>2708</v>
      </c>
      <c r="AC8659" s="8">
        <v>3831</v>
      </c>
      <c r="AD8659" s="8">
        <v>12883</v>
      </c>
      <c r="AE8659" s="8">
        <v>1846</v>
      </c>
      <c r="AF8659" s="8">
        <v>2129</v>
      </c>
      <c r="AG8659" s="8">
        <v>36033</v>
      </c>
      <c r="AH8659" s="20" cm="1">
        <f t="array" ref="AH8659">INDEX('Commercial Profile'!$I$30:$I$173,'Load Shapes'!W8659)</f>
        <v>1.03</v>
      </c>
      <c r="AI8659" s="20" cm="1">
        <f t="array" ref="AI8659">INDEX('Commercial Profile'!$J$30:$J$173,'Load Shapes'!W8659)</f>
        <v>1.29</v>
      </c>
      <c r="AJ8659" s="8" cm="1">
        <f t="array" ref="AJ8659">INDEX('EV Load Profile'!$K$8:$M$31,B8659,'Load Shapes'!V8659)</f>
        <v>15160.185000000001</v>
      </c>
    </row>
    <row r="8660" spans="1:36" x14ac:dyDescent="0.35">
      <c r="A8660">
        <v>8655</v>
      </c>
      <c r="B8660">
        <f t="shared" si="2583"/>
        <v>15</v>
      </c>
      <c r="C8660">
        <f t="shared" si="2584"/>
        <v>361</v>
      </c>
      <c r="D8660" s="18">
        <f t="shared" si="2581"/>
        <v>43096</v>
      </c>
      <c r="E8660" cm="1">
        <f t="array" ref="E8660">INDEX(G8660:T8660,$E$1)</f>
        <v>0.660377358490566</v>
      </c>
      <c r="F8660" s="18"/>
      <c r="G8660" s="8">
        <v>1</v>
      </c>
      <c r="H8660" s="2">
        <f t="shared" si="2567"/>
        <v>0.660377358490566</v>
      </c>
      <c r="I8660" s="2">
        <f t="shared" si="2568"/>
        <v>0.79518072289156638</v>
      </c>
      <c r="J8660" s="2">
        <f t="shared" si="2569"/>
        <v>1</v>
      </c>
      <c r="K8660">
        <f t="shared" si="2570"/>
        <v>0.85763417503846506</v>
      </c>
      <c r="L8660">
        <f t="shared" si="2571"/>
        <v>0.88789131718842296</v>
      </c>
      <c r="M8660">
        <f t="shared" si="2572"/>
        <v>0.74342788653615666</v>
      </c>
      <c r="N8660">
        <f t="shared" si="2573"/>
        <v>0.62967995876481886</v>
      </c>
      <c r="O8660">
        <f t="shared" si="2574"/>
        <v>0.81898387587465771</v>
      </c>
      <c r="P8660">
        <f t="shared" si="2575"/>
        <v>0.73283179012345678</v>
      </c>
      <c r="Q8660">
        <f t="shared" si="2576"/>
        <v>0.65815646467753508</v>
      </c>
      <c r="R8660">
        <f t="shared" si="2577"/>
        <v>0.67837338262476898</v>
      </c>
      <c r="S8660">
        <f t="shared" si="2578"/>
        <v>0.74164026751143963</v>
      </c>
      <c r="T8660">
        <f t="shared" si="2579"/>
        <v>0.64641993010126353</v>
      </c>
      <c r="U8660" s="8">
        <f t="shared" si="2580"/>
        <v>3</v>
      </c>
      <c r="V8660" s="8">
        <f t="shared" si="2582"/>
        <v>1</v>
      </c>
      <c r="W8660" s="8">
        <f t="shared" si="2585"/>
        <v>15</v>
      </c>
      <c r="X8660" s="8">
        <v>18952</v>
      </c>
      <c r="Y8660" s="8">
        <v>7516</v>
      </c>
      <c r="Z8660" s="8">
        <v>9304</v>
      </c>
      <c r="AA8660" s="8">
        <v>13438</v>
      </c>
      <c r="AB8660" s="8">
        <v>2692</v>
      </c>
      <c r="AC8660" s="8">
        <v>3799</v>
      </c>
      <c r="AD8660" s="8">
        <v>12838</v>
      </c>
      <c r="AE8660" s="8">
        <v>1835</v>
      </c>
      <c r="AF8660" s="8">
        <v>2107</v>
      </c>
      <c r="AG8660" s="8">
        <v>36067</v>
      </c>
      <c r="AH8660" s="20" cm="1">
        <f t="array" ref="AH8660">INDEX('Commercial Profile'!$I$30:$I$173,'Load Shapes'!W8660)</f>
        <v>1.05</v>
      </c>
      <c r="AI8660" s="20" cm="1">
        <f t="array" ref="AI8660">INDEX('Commercial Profile'!$J$30:$J$173,'Load Shapes'!W8660)</f>
        <v>1.32</v>
      </c>
      <c r="AJ8660" s="8" cm="1">
        <f t="array" ref="AJ8660">INDEX('EV Load Profile'!$K$8:$M$31,B8660,'Load Shapes'!V8660)</f>
        <v>15536.75</v>
      </c>
    </row>
    <row r="8661" spans="1:36" x14ac:dyDescent="0.35">
      <c r="A8661">
        <v>8656</v>
      </c>
      <c r="B8661">
        <f t="shared" si="2583"/>
        <v>16</v>
      </c>
      <c r="C8661">
        <f t="shared" si="2584"/>
        <v>361</v>
      </c>
      <c r="D8661" s="18">
        <f t="shared" si="2581"/>
        <v>43096</v>
      </c>
      <c r="E8661" cm="1">
        <f t="array" ref="E8661">INDEX(G8661:T8661,$E$1)</f>
        <v>0.660377358490566</v>
      </c>
      <c r="F8661" s="18"/>
      <c r="G8661" s="8">
        <v>1</v>
      </c>
      <c r="H8661" s="2">
        <f t="shared" si="2567"/>
        <v>0.660377358490566</v>
      </c>
      <c r="I8661" s="2">
        <f t="shared" si="2568"/>
        <v>0.84337349397590355</v>
      </c>
      <c r="J8661" s="2">
        <f t="shared" si="2569"/>
        <v>0.99944357732472999</v>
      </c>
      <c r="K8661">
        <f t="shared" si="2570"/>
        <v>0.8534256493800344</v>
      </c>
      <c r="L8661">
        <f t="shared" si="2571"/>
        <v>0.89639692852923802</v>
      </c>
      <c r="M8661">
        <f t="shared" si="2572"/>
        <v>0.73863363963244111</v>
      </c>
      <c r="N8661">
        <f t="shared" si="2573"/>
        <v>0.62654046202146108</v>
      </c>
      <c r="O8661">
        <f t="shared" si="2574"/>
        <v>0.81046547003346514</v>
      </c>
      <c r="P8661">
        <f t="shared" si="2575"/>
        <v>0.72974537037037035</v>
      </c>
      <c r="Q8661">
        <f t="shared" si="2576"/>
        <v>0.67215215831026354</v>
      </c>
      <c r="R8661">
        <f t="shared" si="2577"/>
        <v>0.67763401109057297</v>
      </c>
      <c r="S8661">
        <f t="shared" si="2578"/>
        <v>0.74445617740232317</v>
      </c>
      <c r="T8661">
        <f t="shared" si="2579"/>
        <v>0.65690474056815129</v>
      </c>
      <c r="U8661" s="8">
        <f t="shared" si="2580"/>
        <v>3</v>
      </c>
      <c r="V8661" s="8">
        <f t="shared" si="2582"/>
        <v>1</v>
      </c>
      <c r="W8661" s="8">
        <f t="shared" si="2585"/>
        <v>16</v>
      </c>
      <c r="X8661" s="8">
        <v>18859</v>
      </c>
      <c r="Y8661" s="8">
        <v>7588</v>
      </c>
      <c r="Z8661" s="8">
        <v>9244</v>
      </c>
      <c r="AA8661" s="8">
        <v>13371</v>
      </c>
      <c r="AB8661" s="8">
        <v>2664</v>
      </c>
      <c r="AC8661" s="8">
        <v>3783</v>
      </c>
      <c r="AD8661" s="8">
        <v>13111</v>
      </c>
      <c r="AE8661" s="8">
        <v>1833</v>
      </c>
      <c r="AF8661" s="8">
        <v>2115</v>
      </c>
      <c r="AG8661" s="8">
        <v>36652</v>
      </c>
      <c r="AH8661" s="20" cm="1">
        <f t="array" ref="AH8661">INDEX('Commercial Profile'!$I$30:$I$173,'Load Shapes'!W8661)</f>
        <v>1.05</v>
      </c>
      <c r="AI8661" s="20" cm="1">
        <f t="array" ref="AI8661">INDEX('Commercial Profile'!$J$30:$J$173,'Load Shapes'!W8661)</f>
        <v>1.4</v>
      </c>
      <c r="AJ8661" s="8" cm="1">
        <f t="array" ref="AJ8661">INDEX('EV Load Profile'!$K$8:$M$31,B8661,'Load Shapes'!V8661)</f>
        <v>15528.105</v>
      </c>
    </row>
    <row r="8662" spans="1:36" x14ac:dyDescent="0.35">
      <c r="A8662">
        <v>8657</v>
      </c>
      <c r="B8662">
        <f t="shared" si="2583"/>
        <v>17</v>
      </c>
      <c r="C8662">
        <f t="shared" si="2584"/>
        <v>361</v>
      </c>
      <c r="D8662" s="18">
        <f t="shared" si="2581"/>
        <v>43096</v>
      </c>
      <c r="E8662" cm="1">
        <f t="array" ref="E8662">INDEX(G8662:T8662,$E$1)</f>
        <v>0.67924528301886788</v>
      </c>
      <c r="F8662" s="18"/>
      <c r="G8662" s="8">
        <v>1</v>
      </c>
      <c r="H8662" s="2">
        <f t="shared" si="2567"/>
        <v>0.67924528301886788</v>
      </c>
      <c r="I8662" s="2">
        <f t="shared" si="2568"/>
        <v>0.87349397590361444</v>
      </c>
      <c r="J8662" s="2">
        <f t="shared" si="2569"/>
        <v>0.98608235313048087</v>
      </c>
      <c r="K8662">
        <f t="shared" si="2570"/>
        <v>0.86487464928952851</v>
      </c>
      <c r="L8662">
        <f t="shared" si="2571"/>
        <v>0.91789722386296513</v>
      </c>
      <c r="M8662">
        <f t="shared" si="2572"/>
        <v>0.74518577706751898</v>
      </c>
      <c r="N8662">
        <f t="shared" si="2573"/>
        <v>0.62522843353169955</v>
      </c>
      <c r="O8662">
        <f t="shared" si="2574"/>
        <v>0.81381198661393372</v>
      </c>
      <c r="P8662">
        <f t="shared" si="2575"/>
        <v>0.73591820987654322</v>
      </c>
      <c r="Q8662">
        <f t="shared" si="2576"/>
        <v>0.70757715574694968</v>
      </c>
      <c r="R8662">
        <f t="shared" si="2577"/>
        <v>0.6850277264325324</v>
      </c>
      <c r="S8662">
        <f t="shared" si="2578"/>
        <v>0.76979936642027458</v>
      </c>
      <c r="T8662">
        <f t="shared" si="2579"/>
        <v>0.68825163545120527</v>
      </c>
      <c r="U8662" s="8">
        <f t="shared" si="2580"/>
        <v>3</v>
      </c>
      <c r="V8662" s="8">
        <f t="shared" si="2582"/>
        <v>1</v>
      </c>
      <c r="W8662" s="8">
        <f t="shared" si="2585"/>
        <v>17</v>
      </c>
      <c r="X8662" s="8">
        <v>19112</v>
      </c>
      <c r="Y8662" s="8">
        <v>7770</v>
      </c>
      <c r="Z8662" s="8">
        <v>9326</v>
      </c>
      <c r="AA8662" s="8">
        <v>13343</v>
      </c>
      <c r="AB8662" s="8">
        <v>2675</v>
      </c>
      <c r="AC8662" s="8">
        <v>3815</v>
      </c>
      <c r="AD8662" s="8">
        <v>13802</v>
      </c>
      <c r="AE8662" s="8">
        <v>1853</v>
      </c>
      <c r="AF8662" s="8">
        <v>2187</v>
      </c>
      <c r="AG8662" s="8">
        <v>38401</v>
      </c>
      <c r="AH8662" s="20" cm="1">
        <f t="array" ref="AH8662">INDEX('Commercial Profile'!$I$30:$I$173,'Load Shapes'!W8662)</f>
        <v>1.08</v>
      </c>
      <c r="AI8662" s="20" cm="1">
        <f t="array" ref="AI8662">INDEX('Commercial Profile'!$J$30:$J$173,'Load Shapes'!W8662)</f>
        <v>1.45</v>
      </c>
      <c r="AJ8662" s="8" cm="1">
        <f t="array" ref="AJ8662">INDEX('EV Load Profile'!$K$8:$M$31,B8662,'Load Shapes'!V8662)</f>
        <v>15320.514999999999</v>
      </c>
    </row>
    <row r="8663" spans="1:36" x14ac:dyDescent="0.35">
      <c r="A8663">
        <v>8658</v>
      </c>
      <c r="B8663">
        <f t="shared" si="2583"/>
        <v>18</v>
      </c>
      <c r="C8663">
        <f t="shared" si="2584"/>
        <v>361</v>
      </c>
      <c r="D8663" s="18">
        <f t="shared" si="2581"/>
        <v>43096</v>
      </c>
      <c r="E8663" cm="1">
        <f t="array" ref="E8663">INDEX(G8663:T8663,$E$1)</f>
        <v>0.73584905660377353</v>
      </c>
      <c r="F8663" s="18"/>
      <c r="G8663" s="8">
        <v>1</v>
      </c>
      <c r="H8663" s="2">
        <f t="shared" si="2567"/>
        <v>0.73584905660377353</v>
      </c>
      <c r="I8663" s="2">
        <f t="shared" si="2568"/>
        <v>0.95783132530120496</v>
      </c>
      <c r="J8663" s="2">
        <f t="shared" si="2569"/>
        <v>0.92153732279916967</v>
      </c>
      <c r="K8663">
        <f t="shared" si="2570"/>
        <v>0.90456149877816994</v>
      </c>
      <c r="L8663">
        <f t="shared" si="2571"/>
        <v>0.96597755463673951</v>
      </c>
      <c r="M8663">
        <f t="shared" si="2572"/>
        <v>0.77626847782660802</v>
      </c>
      <c r="N8663">
        <f t="shared" si="2573"/>
        <v>0.65249988285459914</v>
      </c>
      <c r="O8663">
        <f t="shared" si="2574"/>
        <v>0.84727715241861878</v>
      </c>
      <c r="P8663">
        <f t="shared" si="2575"/>
        <v>0.77141203703703709</v>
      </c>
      <c r="Q8663">
        <f t="shared" si="2576"/>
        <v>0.77042961140162003</v>
      </c>
      <c r="R8663">
        <f t="shared" si="2577"/>
        <v>0.71423290203327172</v>
      </c>
      <c r="S8663">
        <f t="shared" si="2578"/>
        <v>0.82259767687434004</v>
      </c>
      <c r="T8663">
        <f t="shared" si="2579"/>
        <v>0.73580069898736444</v>
      </c>
      <c r="U8663" s="8">
        <f t="shared" si="2580"/>
        <v>3</v>
      </c>
      <c r="V8663" s="8">
        <f t="shared" si="2582"/>
        <v>1</v>
      </c>
      <c r="W8663" s="8">
        <f t="shared" si="2585"/>
        <v>18</v>
      </c>
      <c r="X8663" s="8">
        <v>19989</v>
      </c>
      <c r="Y8663" s="8">
        <v>8177</v>
      </c>
      <c r="Z8663" s="8">
        <v>9715</v>
      </c>
      <c r="AA8663" s="8">
        <v>13925</v>
      </c>
      <c r="AB8663" s="8">
        <v>2785</v>
      </c>
      <c r="AC8663" s="8">
        <v>3999</v>
      </c>
      <c r="AD8663" s="8">
        <v>15028</v>
      </c>
      <c r="AE8663" s="8">
        <v>1932</v>
      </c>
      <c r="AF8663" s="8">
        <v>2337</v>
      </c>
      <c r="AG8663" s="8">
        <v>41054</v>
      </c>
      <c r="AH8663" s="20" cm="1">
        <f t="array" ref="AH8663">INDEX('Commercial Profile'!$I$30:$I$173,'Load Shapes'!W8663)</f>
        <v>1.17</v>
      </c>
      <c r="AI8663" s="20" cm="1">
        <f t="array" ref="AI8663">INDEX('Commercial Profile'!$J$30:$J$173,'Load Shapes'!W8663)</f>
        <v>1.59</v>
      </c>
      <c r="AJ8663" s="8" cm="1">
        <f t="array" ref="AJ8663">INDEX('EV Load Profile'!$K$8:$M$31,B8663,'Load Shapes'!V8663)</f>
        <v>14317.695</v>
      </c>
    </row>
    <row r="8664" spans="1:36" x14ac:dyDescent="0.35">
      <c r="A8664">
        <v>8659</v>
      </c>
      <c r="B8664">
        <f t="shared" si="2583"/>
        <v>19</v>
      </c>
      <c r="C8664">
        <f t="shared" si="2584"/>
        <v>361</v>
      </c>
      <c r="D8664" s="18">
        <f t="shared" si="2581"/>
        <v>43096</v>
      </c>
      <c r="E8664" cm="1">
        <f t="array" ref="E8664">INDEX(G8664:T8664,$E$1)</f>
        <v>0.76729559748427667</v>
      </c>
      <c r="F8664" s="18"/>
      <c r="G8664" s="8">
        <v>1</v>
      </c>
      <c r="H8664" s="2">
        <f t="shared" si="2567"/>
        <v>0.76729559748427667</v>
      </c>
      <c r="I8664" s="2">
        <f t="shared" si="2568"/>
        <v>0.98192771084337349</v>
      </c>
      <c r="J8664" s="2">
        <f t="shared" si="2569"/>
        <v>0.88229874330217073</v>
      </c>
      <c r="K8664">
        <f t="shared" si="2570"/>
        <v>0.92818354602226449</v>
      </c>
      <c r="L8664">
        <f t="shared" si="2571"/>
        <v>0.9800354400472534</v>
      </c>
      <c r="M8664">
        <f t="shared" si="2572"/>
        <v>0.79720335597283265</v>
      </c>
      <c r="N8664">
        <f t="shared" si="2573"/>
        <v>0.67785014760320506</v>
      </c>
      <c r="O8664">
        <f t="shared" si="2574"/>
        <v>0.86857316702160026</v>
      </c>
      <c r="P8664">
        <f t="shared" si="2575"/>
        <v>0.7978395061728395</v>
      </c>
      <c r="Q8664">
        <f t="shared" si="2576"/>
        <v>0.7947298267199836</v>
      </c>
      <c r="R8664">
        <f t="shared" si="2577"/>
        <v>0.72236598890942694</v>
      </c>
      <c r="S8664">
        <f t="shared" si="2578"/>
        <v>0.86835621260119678</v>
      </c>
      <c r="T8664">
        <f t="shared" si="2579"/>
        <v>0.74400931983152607</v>
      </c>
      <c r="U8664" s="8">
        <f t="shared" si="2580"/>
        <v>3</v>
      </c>
      <c r="V8664" s="8">
        <f t="shared" si="2582"/>
        <v>1</v>
      </c>
      <c r="W8664" s="8">
        <f t="shared" si="2585"/>
        <v>19</v>
      </c>
      <c r="X8664" s="8">
        <v>20511</v>
      </c>
      <c r="Y8664" s="8">
        <v>8296</v>
      </c>
      <c r="Z8664" s="8">
        <v>9977</v>
      </c>
      <c r="AA8664" s="8">
        <v>14466</v>
      </c>
      <c r="AB8664" s="8">
        <v>2855</v>
      </c>
      <c r="AC8664" s="8">
        <v>4136</v>
      </c>
      <c r="AD8664" s="8">
        <v>15502</v>
      </c>
      <c r="AE8664" s="8">
        <v>1954</v>
      </c>
      <c r="AF8664" s="8">
        <v>2467</v>
      </c>
      <c r="AG8664" s="8">
        <v>41512</v>
      </c>
      <c r="AH8664" s="20" cm="1">
        <f t="array" ref="AH8664">INDEX('Commercial Profile'!$I$30:$I$173,'Load Shapes'!W8664)</f>
        <v>1.22</v>
      </c>
      <c r="AI8664" s="20" cm="1">
        <f t="array" ref="AI8664">INDEX('Commercial Profile'!$J$30:$J$173,'Load Shapes'!W8664)</f>
        <v>1.63</v>
      </c>
      <c r="AJ8664" s="8" cm="1">
        <f t="array" ref="AJ8664">INDEX('EV Load Profile'!$K$8:$M$31,B8664,'Load Shapes'!V8664)</f>
        <v>13708.055</v>
      </c>
    </row>
    <row r="8665" spans="1:36" x14ac:dyDescent="0.35">
      <c r="A8665">
        <v>8660</v>
      </c>
      <c r="B8665">
        <f t="shared" si="2583"/>
        <v>20</v>
      </c>
      <c r="C8665">
        <f t="shared" si="2584"/>
        <v>361</v>
      </c>
      <c r="D8665" s="18">
        <f t="shared" si="2581"/>
        <v>43096</v>
      </c>
      <c r="E8665" cm="1">
        <f t="array" ref="E8665">INDEX(G8665:T8665,$E$1)</f>
        <v>0.86163522012578619</v>
      </c>
      <c r="F8665" s="18"/>
      <c r="G8665" s="8">
        <v>1</v>
      </c>
      <c r="H8665" s="2">
        <f t="shared" si="2567"/>
        <v>0.86163522012578619</v>
      </c>
      <c r="I8665" s="2">
        <f t="shared" si="2568"/>
        <v>1</v>
      </c>
      <c r="J8665" s="2">
        <f t="shared" si="2569"/>
        <v>0.9354900477899174</v>
      </c>
      <c r="K8665">
        <f t="shared" si="2570"/>
        <v>0.93207530093221103</v>
      </c>
      <c r="L8665">
        <f t="shared" si="2571"/>
        <v>0.97968103957471941</v>
      </c>
      <c r="M8665">
        <f t="shared" si="2572"/>
        <v>0.79472632840591295</v>
      </c>
      <c r="N8665">
        <f t="shared" si="2573"/>
        <v>0.68089592802586574</v>
      </c>
      <c r="O8665">
        <f t="shared" si="2574"/>
        <v>0.86279282020079096</v>
      </c>
      <c r="P8665">
        <f t="shared" si="2575"/>
        <v>0.79822530864197527</v>
      </c>
      <c r="Q8665">
        <f t="shared" si="2576"/>
        <v>0.79965138931610791</v>
      </c>
      <c r="R8665">
        <f t="shared" si="2577"/>
        <v>0.72014787430683924</v>
      </c>
      <c r="S8665">
        <f t="shared" si="2578"/>
        <v>0.89017951425554387</v>
      </c>
      <c r="T8665">
        <f t="shared" si="2579"/>
        <v>0.74209158526749708</v>
      </c>
      <c r="U8665" s="8">
        <f t="shared" si="2580"/>
        <v>3</v>
      </c>
      <c r="V8665" s="8">
        <f t="shared" si="2582"/>
        <v>1</v>
      </c>
      <c r="W8665" s="8">
        <f t="shared" si="2585"/>
        <v>20</v>
      </c>
      <c r="X8665" s="8">
        <v>20597</v>
      </c>
      <c r="Y8665" s="8">
        <v>8293</v>
      </c>
      <c r="Z8665" s="8">
        <v>9946</v>
      </c>
      <c r="AA8665" s="8">
        <v>14531</v>
      </c>
      <c r="AB8665" s="8">
        <v>2836</v>
      </c>
      <c r="AC8665" s="8">
        <v>4138</v>
      </c>
      <c r="AD8665" s="8">
        <v>15598</v>
      </c>
      <c r="AE8665" s="8">
        <v>1948</v>
      </c>
      <c r="AF8665" s="8">
        <v>2529</v>
      </c>
      <c r="AG8665" s="8">
        <v>41405</v>
      </c>
      <c r="AH8665" s="20" cm="1">
        <f t="array" ref="AH8665">INDEX('Commercial Profile'!$I$30:$I$173,'Load Shapes'!W8665)</f>
        <v>1.37</v>
      </c>
      <c r="AI8665" s="20" cm="1">
        <f t="array" ref="AI8665">INDEX('Commercial Profile'!$J$30:$J$173,'Load Shapes'!W8665)</f>
        <v>1.66</v>
      </c>
      <c r="AJ8665" s="8" cm="1">
        <f t="array" ref="AJ8665">INDEX('EV Load Profile'!$K$8:$M$31,B8665,'Load Shapes'!V8665)</f>
        <v>14534.474999999999</v>
      </c>
    </row>
    <row r="8666" spans="1:36" x14ac:dyDescent="0.35">
      <c r="A8666">
        <v>8661</v>
      </c>
      <c r="B8666">
        <f t="shared" si="2583"/>
        <v>21</v>
      </c>
      <c r="C8666">
        <f t="shared" si="2584"/>
        <v>361</v>
      </c>
      <c r="D8666" s="18">
        <f t="shared" si="2581"/>
        <v>43096</v>
      </c>
      <c r="E8666" cm="1">
        <f t="array" ref="E8666">INDEX(G8666:T8666,$E$1)</f>
        <v>0.88679245283018859</v>
      </c>
      <c r="F8666" s="18"/>
      <c r="G8666" s="8">
        <v>1</v>
      </c>
      <c r="H8666" s="2">
        <f t="shared" si="2567"/>
        <v>0.88679245283018859</v>
      </c>
      <c r="I8666" s="2">
        <f t="shared" si="2568"/>
        <v>0.99397590361445787</v>
      </c>
      <c r="J8666" s="2">
        <f t="shared" si="2569"/>
        <v>0.93592900703171511</v>
      </c>
      <c r="K8666">
        <f t="shared" si="2570"/>
        <v>0.92420128518417954</v>
      </c>
      <c r="L8666">
        <f t="shared" si="2571"/>
        <v>0.97389249852333137</v>
      </c>
      <c r="M8666">
        <f t="shared" si="2572"/>
        <v>0.78729524570515386</v>
      </c>
      <c r="N8666">
        <f t="shared" si="2573"/>
        <v>0.67278946628555358</v>
      </c>
      <c r="O8666">
        <f t="shared" si="2574"/>
        <v>0.85457864313964105</v>
      </c>
      <c r="P8666">
        <f t="shared" si="2575"/>
        <v>0.79301697530864201</v>
      </c>
      <c r="Q8666">
        <f t="shared" si="2576"/>
        <v>0.79821593355890497</v>
      </c>
      <c r="R8666">
        <f t="shared" si="2577"/>
        <v>0.71386321626617377</v>
      </c>
      <c r="S8666">
        <f t="shared" si="2578"/>
        <v>0.90355508623724046</v>
      </c>
      <c r="T8666">
        <f t="shared" si="2579"/>
        <v>0.7355497804462765</v>
      </c>
      <c r="U8666" s="8">
        <f t="shared" si="2580"/>
        <v>3</v>
      </c>
      <c r="V8666" s="8">
        <f t="shared" si="2582"/>
        <v>1</v>
      </c>
      <c r="W8666" s="8">
        <f t="shared" si="2585"/>
        <v>21</v>
      </c>
      <c r="X8666" s="8">
        <v>20423</v>
      </c>
      <c r="Y8666" s="8">
        <v>8244</v>
      </c>
      <c r="Z8666" s="8">
        <v>9853</v>
      </c>
      <c r="AA8666" s="8">
        <v>14358</v>
      </c>
      <c r="AB8666" s="8">
        <v>2809</v>
      </c>
      <c r="AC8666" s="8">
        <v>4111</v>
      </c>
      <c r="AD8666" s="8">
        <v>15570</v>
      </c>
      <c r="AE8666" s="8">
        <v>1931</v>
      </c>
      <c r="AF8666" s="8">
        <v>2567</v>
      </c>
      <c r="AG8666" s="8">
        <v>41040</v>
      </c>
      <c r="AH8666" s="20" cm="1">
        <f t="array" ref="AH8666">INDEX('Commercial Profile'!$I$30:$I$173,'Load Shapes'!W8666)</f>
        <v>1.41</v>
      </c>
      <c r="AI8666" s="20" cm="1">
        <f t="array" ref="AI8666">INDEX('Commercial Profile'!$J$30:$J$173,'Load Shapes'!W8666)</f>
        <v>1.65</v>
      </c>
      <c r="AJ8666" s="8" cm="1">
        <f t="array" ref="AJ8666">INDEX('EV Load Profile'!$K$8:$M$31,B8666,'Load Shapes'!V8666)</f>
        <v>14541.295</v>
      </c>
    </row>
    <row r="8667" spans="1:36" x14ac:dyDescent="0.35">
      <c r="A8667">
        <v>8662</v>
      </c>
      <c r="B8667">
        <f t="shared" si="2583"/>
        <v>22</v>
      </c>
      <c r="C8667">
        <f t="shared" si="2584"/>
        <v>361</v>
      </c>
      <c r="D8667" s="18">
        <f t="shared" si="2581"/>
        <v>43096</v>
      </c>
      <c r="E8667" cm="1">
        <f t="array" ref="E8667">INDEX(G8667:T8667,$E$1)</f>
        <v>0.84905660377358494</v>
      </c>
      <c r="F8667" s="18"/>
      <c r="G8667" s="8">
        <v>1</v>
      </c>
      <c r="H8667" s="2">
        <f t="shared" si="2567"/>
        <v>0.84905660377358494</v>
      </c>
      <c r="I8667" s="2">
        <f t="shared" si="2568"/>
        <v>0.90963855421686757</v>
      </c>
      <c r="J8667" s="2">
        <f t="shared" si="2569"/>
        <v>0.90839590004344539</v>
      </c>
      <c r="K8667">
        <f t="shared" si="2570"/>
        <v>0.91003710743053667</v>
      </c>
      <c r="L8667">
        <f t="shared" si="2571"/>
        <v>0.95215593620791494</v>
      </c>
      <c r="M8667">
        <f t="shared" si="2572"/>
        <v>0.7692369157011586</v>
      </c>
      <c r="N8667">
        <f t="shared" si="2573"/>
        <v>0.66196523124502127</v>
      </c>
      <c r="O8667">
        <f t="shared" si="2574"/>
        <v>0.83571645877700029</v>
      </c>
      <c r="P8667">
        <f t="shared" si="2575"/>
        <v>0.77874228395061729</v>
      </c>
      <c r="Q8667">
        <f t="shared" si="2576"/>
        <v>0.78750128165692612</v>
      </c>
      <c r="R8667">
        <f t="shared" si="2577"/>
        <v>0.69759704251386323</v>
      </c>
      <c r="S8667">
        <f t="shared" si="2578"/>
        <v>0.90425906370996123</v>
      </c>
      <c r="T8667">
        <f t="shared" si="2579"/>
        <v>0.716390357558921</v>
      </c>
      <c r="U8667" s="8">
        <f t="shared" si="2580"/>
        <v>3</v>
      </c>
      <c r="V8667" s="8">
        <f t="shared" si="2582"/>
        <v>1</v>
      </c>
      <c r="W8667" s="8">
        <f t="shared" si="2585"/>
        <v>22</v>
      </c>
      <c r="X8667" s="8">
        <v>20110</v>
      </c>
      <c r="Y8667" s="8">
        <v>8060</v>
      </c>
      <c r="Z8667" s="8">
        <v>9627</v>
      </c>
      <c r="AA8667" s="8">
        <v>14127</v>
      </c>
      <c r="AB8667" s="8">
        <v>2747</v>
      </c>
      <c r="AC8667" s="8">
        <v>4037</v>
      </c>
      <c r="AD8667" s="8">
        <v>15361</v>
      </c>
      <c r="AE8667" s="8">
        <v>1887</v>
      </c>
      <c r="AF8667" s="8">
        <v>2569</v>
      </c>
      <c r="AG8667" s="8">
        <v>39971</v>
      </c>
      <c r="AH8667" s="20" cm="1">
        <f t="array" ref="AH8667">INDEX('Commercial Profile'!$I$30:$I$173,'Load Shapes'!W8667)</f>
        <v>1.35</v>
      </c>
      <c r="AI8667" s="20" cm="1">
        <f t="array" ref="AI8667">INDEX('Commercial Profile'!$J$30:$J$173,'Load Shapes'!W8667)</f>
        <v>1.51</v>
      </c>
      <c r="AJ8667" s="8" cm="1">
        <f t="array" ref="AJ8667">INDEX('EV Load Profile'!$K$8:$M$31,B8667,'Load Shapes'!V8667)</f>
        <v>14113.52</v>
      </c>
    </row>
    <row r="8668" spans="1:36" x14ac:dyDescent="0.35">
      <c r="A8668">
        <v>8663</v>
      </c>
      <c r="B8668">
        <f t="shared" si="2583"/>
        <v>23</v>
      </c>
      <c r="C8668">
        <f t="shared" si="2584"/>
        <v>361</v>
      </c>
      <c r="D8668" s="18">
        <f t="shared" si="2581"/>
        <v>43096</v>
      </c>
      <c r="E8668" cm="1">
        <f t="array" ref="E8668">INDEX(G8668:T8668,$E$1)</f>
        <v>0.76729559748427667</v>
      </c>
      <c r="F8668" s="18"/>
      <c r="G8668" s="8">
        <v>1</v>
      </c>
      <c r="H8668" s="2">
        <f t="shared" si="2567"/>
        <v>0.76729559748427667</v>
      </c>
      <c r="I8668" s="2">
        <f t="shared" si="2568"/>
        <v>0.79518072289156638</v>
      </c>
      <c r="J8668" s="2">
        <f t="shared" si="2569"/>
        <v>0.88374112990168474</v>
      </c>
      <c r="K8668">
        <f t="shared" si="2570"/>
        <v>0.87971762150420851</v>
      </c>
      <c r="L8668">
        <f t="shared" si="2571"/>
        <v>0.91470761961015945</v>
      </c>
      <c r="M8668">
        <f t="shared" si="2572"/>
        <v>0.73559728326008789</v>
      </c>
      <c r="N8668">
        <f t="shared" si="2573"/>
        <v>0.64045733564500262</v>
      </c>
      <c r="O8668">
        <f t="shared" si="2574"/>
        <v>0.79920900517188931</v>
      </c>
      <c r="P8668">
        <f t="shared" si="2575"/>
        <v>0.74537037037037035</v>
      </c>
      <c r="Q8668">
        <f t="shared" si="2576"/>
        <v>0.76145801291910187</v>
      </c>
      <c r="R8668">
        <f t="shared" si="2577"/>
        <v>0.66654343807763405</v>
      </c>
      <c r="S8668">
        <f t="shared" si="2578"/>
        <v>0.88313973952833513</v>
      </c>
      <c r="T8668">
        <f t="shared" si="2579"/>
        <v>0.67721121964333719</v>
      </c>
      <c r="U8668" s="8">
        <f t="shared" si="2580"/>
        <v>3</v>
      </c>
      <c r="V8668" s="8">
        <f t="shared" si="2582"/>
        <v>1</v>
      </c>
      <c r="W8668" s="8">
        <f t="shared" si="2585"/>
        <v>23</v>
      </c>
      <c r="X8668" s="8">
        <v>19440</v>
      </c>
      <c r="Y8668" s="8">
        <v>7743</v>
      </c>
      <c r="Z8668" s="8">
        <v>9206</v>
      </c>
      <c r="AA8668" s="8">
        <v>13668</v>
      </c>
      <c r="AB8668" s="8">
        <v>2627</v>
      </c>
      <c r="AC8668" s="8">
        <v>3864</v>
      </c>
      <c r="AD8668" s="8">
        <v>14853</v>
      </c>
      <c r="AE8668" s="8">
        <v>1803</v>
      </c>
      <c r="AF8668" s="8">
        <v>2509</v>
      </c>
      <c r="AG8668" s="8">
        <v>37785</v>
      </c>
      <c r="AH8668" s="20" cm="1">
        <f t="array" ref="AH8668">INDEX('Commercial Profile'!$I$30:$I$173,'Load Shapes'!W8668)</f>
        <v>1.22</v>
      </c>
      <c r="AI8668" s="20" cm="1">
        <f t="array" ref="AI8668">INDEX('Commercial Profile'!$J$30:$J$173,'Load Shapes'!W8668)</f>
        <v>1.32</v>
      </c>
      <c r="AJ8668" s="8" cm="1">
        <f t="array" ref="AJ8668">INDEX('EV Load Profile'!$K$8:$M$31,B8668,'Load Shapes'!V8668)</f>
        <v>13730.465</v>
      </c>
    </row>
    <row r="8669" spans="1:36" x14ac:dyDescent="0.35">
      <c r="A8669">
        <v>8664</v>
      </c>
      <c r="B8669">
        <f t="shared" si="2583"/>
        <v>24</v>
      </c>
      <c r="C8669">
        <f t="shared" si="2584"/>
        <v>361</v>
      </c>
      <c r="D8669" s="18">
        <f t="shared" si="2581"/>
        <v>43096</v>
      </c>
      <c r="E8669" cm="1">
        <f t="array" ref="E8669">INDEX(G8669:T8669,$E$1)</f>
        <v>0.64779874213836475</v>
      </c>
      <c r="F8669" s="18"/>
      <c r="G8669" s="8">
        <v>1</v>
      </c>
      <c r="H8669" s="2">
        <f t="shared" si="2567"/>
        <v>0.64779874213836475</v>
      </c>
      <c r="I8669" s="2">
        <f t="shared" si="2568"/>
        <v>0.68674698795180722</v>
      </c>
      <c r="J8669" s="2">
        <f t="shared" si="2569"/>
        <v>0.84359245015849527</v>
      </c>
      <c r="K8669">
        <f t="shared" si="2570"/>
        <v>0.84917187075753464</v>
      </c>
      <c r="L8669">
        <f t="shared" si="2571"/>
        <v>0.88021264028352042</v>
      </c>
      <c r="M8669">
        <f t="shared" si="2572"/>
        <v>0.69836196564123054</v>
      </c>
      <c r="N8669">
        <f t="shared" si="2573"/>
        <v>0.60409540321446975</v>
      </c>
      <c r="O8669">
        <f t="shared" si="2574"/>
        <v>0.7608761788865227</v>
      </c>
      <c r="P8669">
        <f t="shared" si="2575"/>
        <v>0.71161265432098764</v>
      </c>
      <c r="Q8669">
        <f t="shared" si="2576"/>
        <v>0.73859325335794113</v>
      </c>
      <c r="R8669">
        <f t="shared" si="2577"/>
        <v>0.63438077634011092</v>
      </c>
      <c r="S8669">
        <f t="shared" si="2578"/>
        <v>0.86307638155579025</v>
      </c>
      <c r="T8669">
        <f t="shared" si="2579"/>
        <v>0.63986020252710818</v>
      </c>
      <c r="U8669" s="8">
        <f t="shared" si="2580"/>
        <v>3</v>
      </c>
      <c r="V8669" s="8">
        <f t="shared" si="2582"/>
        <v>1</v>
      </c>
      <c r="W8669" s="8">
        <f t="shared" si="2585"/>
        <v>24</v>
      </c>
      <c r="X8669" s="8">
        <v>18765</v>
      </c>
      <c r="Y8669" s="8">
        <v>7451</v>
      </c>
      <c r="Z8669" s="8">
        <v>8740</v>
      </c>
      <c r="AA8669" s="8">
        <v>12892</v>
      </c>
      <c r="AB8669" s="8">
        <v>2501</v>
      </c>
      <c r="AC8669" s="8">
        <v>3689</v>
      </c>
      <c r="AD8669" s="8">
        <v>14407</v>
      </c>
      <c r="AE8669" s="8">
        <v>1716</v>
      </c>
      <c r="AF8669" s="8">
        <v>2452</v>
      </c>
      <c r="AG8669" s="8">
        <v>35701</v>
      </c>
      <c r="AH8669" s="20" cm="1">
        <f t="array" ref="AH8669">INDEX('Commercial Profile'!$I$30:$I$173,'Load Shapes'!W8669)</f>
        <v>1.03</v>
      </c>
      <c r="AI8669" s="20" cm="1">
        <f t="array" ref="AI8669">INDEX('Commercial Profile'!$J$30:$J$173,'Load Shapes'!W8669)</f>
        <v>1.1399999999999999</v>
      </c>
      <c r="AJ8669" s="8" cm="1">
        <f t="array" ref="AJ8669">INDEX('EV Load Profile'!$K$8:$M$31,B8669,'Load Shapes'!V8669)</f>
        <v>13106.685000000001</v>
      </c>
    </row>
    <row r="8670" spans="1:36" x14ac:dyDescent="0.35">
      <c r="A8670">
        <v>8665</v>
      </c>
      <c r="B8670">
        <f t="shared" si="2583"/>
        <v>1</v>
      </c>
      <c r="C8670">
        <f t="shared" si="2584"/>
        <v>362</v>
      </c>
      <c r="D8670" s="18">
        <f t="shared" si="2581"/>
        <v>43097</v>
      </c>
      <c r="E8670" cm="1">
        <f t="array" ref="E8670">INDEX(G8670:T8670,$E$1)</f>
        <v>0.58490566037735847</v>
      </c>
      <c r="F8670" s="18"/>
      <c r="G8670" s="8">
        <v>1</v>
      </c>
      <c r="H8670" s="2">
        <f t="shared" si="2567"/>
        <v>0.58490566037735847</v>
      </c>
      <c r="I8670" s="2">
        <f t="shared" si="2568"/>
        <v>0.64457831325301207</v>
      </c>
      <c r="J8670" s="2">
        <f t="shared" si="2569"/>
        <v>0.80131462500201145</v>
      </c>
      <c r="K8670">
        <f t="shared" si="2570"/>
        <v>0.84948864150601866</v>
      </c>
      <c r="L8670">
        <f t="shared" si="2571"/>
        <v>0.87643236857649143</v>
      </c>
      <c r="M8670">
        <f t="shared" si="2572"/>
        <v>0.67055533359968034</v>
      </c>
      <c r="N8670">
        <f t="shared" si="2573"/>
        <v>0.5753244927604142</v>
      </c>
      <c r="O8670">
        <f t="shared" si="2574"/>
        <v>0.73745056282324306</v>
      </c>
      <c r="P8670">
        <f t="shared" si="2575"/>
        <v>0.69984567901234573</v>
      </c>
      <c r="Q8670">
        <f t="shared" si="2576"/>
        <v>0.72387983184661131</v>
      </c>
      <c r="R8670">
        <f t="shared" si="2577"/>
        <v>0.60332717190388174</v>
      </c>
      <c r="S8670">
        <f t="shared" si="2578"/>
        <v>0.86237240408306937</v>
      </c>
      <c r="T8670">
        <f t="shared" si="2579"/>
        <v>0.63326462944708306</v>
      </c>
      <c r="U8670" s="8">
        <f t="shared" si="2580"/>
        <v>4</v>
      </c>
      <c r="V8670" s="8">
        <f t="shared" si="2582"/>
        <v>1</v>
      </c>
      <c r="W8670" s="8">
        <f t="shared" si="2585"/>
        <v>25</v>
      </c>
      <c r="X8670" s="8">
        <v>18772</v>
      </c>
      <c r="Y8670" s="8">
        <v>7419</v>
      </c>
      <c r="Z8670" s="8">
        <v>8392</v>
      </c>
      <c r="AA8670" s="8">
        <v>12278</v>
      </c>
      <c r="AB8670" s="8">
        <v>2424</v>
      </c>
      <c r="AC8670" s="8">
        <v>3628</v>
      </c>
      <c r="AD8670" s="8">
        <v>14120</v>
      </c>
      <c r="AE8670" s="8">
        <v>1632</v>
      </c>
      <c r="AF8670" s="8">
        <v>2450</v>
      </c>
      <c r="AG8670" s="8">
        <v>35333</v>
      </c>
      <c r="AH8670" s="20" cm="1">
        <f t="array" ref="AH8670">INDEX('Commercial Profile'!$I$30:$I$173,'Load Shapes'!W8670)</f>
        <v>0.93</v>
      </c>
      <c r="AI8670" s="20" cm="1">
        <f t="array" ref="AI8670">INDEX('Commercial Profile'!$J$30:$J$173,'Load Shapes'!W8670)</f>
        <v>1.07</v>
      </c>
      <c r="AJ8670" s="8" cm="1">
        <f t="array" ref="AJ8670">INDEX('EV Load Profile'!$K$8:$M$31,B8670,'Load Shapes'!V8670)</f>
        <v>12449.825000000001</v>
      </c>
    </row>
    <row r="8671" spans="1:36" x14ac:dyDescent="0.35">
      <c r="A8671">
        <v>8666</v>
      </c>
      <c r="B8671">
        <f t="shared" si="2583"/>
        <v>2</v>
      </c>
      <c r="C8671">
        <f t="shared" si="2584"/>
        <v>362</v>
      </c>
      <c r="D8671" s="18">
        <f t="shared" si="2581"/>
        <v>43097</v>
      </c>
      <c r="E8671" cm="1">
        <f t="array" ref="E8671">INDEX(G8671:T8671,$E$1)</f>
        <v>0.54716981132075471</v>
      </c>
      <c r="F8671" s="18"/>
      <c r="G8671" s="8">
        <v>1</v>
      </c>
      <c r="H8671" s="2">
        <f t="shared" si="2567"/>
        <v>0.54716981132075471</v>
      </c>
      <c r="I8671" s="2">
        <f t="shared" si="2568"/>
        <v>0.62048192771084343</v>
      </c>
      <c r="J8671" s="2">
        <f t="shared" si="2569"/>
        <v>0.77242312581460082</v>
      </c>
      <c r="K8671">
        <f t="shared" si="2570"/>
        <v>0.84342474432075298</v>
      </c>
      <c r="L8671">
        <f t="shared" si="2571"/>
        <v>0.86757235676314237</v>
      </c>
      <c r="M8671">
        <f t="shared" si="2572"/>
        <v>0.65992808629644428</v>
      </c>
      <c r="N8671">
        <f t="shared" si="2573"/>
        <v>0.55737781734689096</v>
      </c>
      <c r="O8671">
        <f t="shared" si="2574"/>
        <v>0.72771524186188008</v>
      </c>
      <c r="P8671">
        <f t="shared" si="2575"/>
        <v>0.69077932098765427</v>
      </c>
      <c r="Q8671">
        <f t="shared" si="2576"/>
        <v>0.73028811647698144</v>
      </c>
      <c r="R8671">
        <f t="shared" si="2577"/>
        <v>0.59297597042513861</v>
      </c>
      <c r="S8671">
        <f t="shared" si="2578"/>
        <v>0.85498064061950019</v>
      </c>
      <c r="T8671">
        <f t="shared" si="2579"/>
        <v>0.62394479792096069</v>
      </c>
      <c r="U8671" s="8">
        <f t="shared" si="2580"/>
        <v>4</v>
      </c>
      <c r="V8671" s="8">
        <f t="shared" si="2582"/>
        <v>1</v>
      </c>
      <c r="W8671" s="8">
        <f t="shared" si="2585"/>
        <v>26</v>
      </c>
      <c r="X8671" s="8">
        <v>18638</v>
      </c>
      <c r="Y8671" s="8">
        <v>7344</v>
      </c>
      <c r="Z8671" s="8">
        <v>8259</v>
      </c>
      <c r="AA8671" s="8">
        <v>11895</v>
      </c>
      <c r="AB8671" s="8">
        <v>2392</v>
      </c>
      <c r="AC8671" s="8">
        <v>3581</v>
      </c>
      <c r="AD8671" s="8">
        <v>14245</v>
      </c>
      <c r="AE8671" s="8">
        <v>1604</v>
      </c>
      <c r="AF8671" s="8">
        <v>2429</v>
      </c>
      <c r="AG8671" s="8">
        <v>34813</v>
      </c>
      <c r="AH8671" s="20" cm="1">
        <f t="array" ref="AH8671">INDEX('Commercial Profile'!$I$30:$I$173,'Load Shapes'!W8671)</f>
        <v>0.87</v>
      </c>
      <c r="AI8671" s="20" cm="1">
        <f t="array" ref="AI8671">INDEX('Commercial Profile'!$J$30:$J$173,'Load Shapes'!W8671)</f>
        <v>1.03</v>
      </c>
      <c r="AJ8671" s="8" cm="1">
        <f t="array" ref="AJ8671">INDEX('EV Load Profile'!$K$8:$M$31,B8671,'Load Shapes'!V8671)</f>
        <v>12000.945</v>
      </c>
    </row>
    <row r="8672" spans="1:36" x14ac:dyDescent="0.35">
      <c r="A8672">
        <v>8667</v>
      </c>
      <c r="B8672">
        <f t="shared" si="2583"/>
        <v>3</v>
      </c>
      <c r="C8672">
        <f t="shared" si="2584"/>
        <v>362</v>
      </c>
      <c r="D8672" s="18">
        <f t="shared" si="2581"/>
        <v>43097</v>
      </c>
      <c r="E8672" cm="1">
        <f t="array" ref="E8672">INDEX(G8672:T8672,$E$1)</f>
        <v>0.54088050314465408</v>
      </c>
      <c r="F8672" s="18"/>
      <c r="G8672" s="8">
        <v>1</v>
      </c>
      <c r="H8672" s="2">
        <f t="shared" si="2567"/>
        <v>0.54088050314465408</v>
      </c>
      <c r="I8672" s="2">
        <f t="shared" si="2568"/>
        <v>0.60843373493975905</v>
      </c>
      <c r="J8672" s="2">
        <f t="shared" si="2569"/>
        <v>0.74901282443239403</v>
      </c>
      <c r="K8672">
        <f t="shared" si="2570"/>
        <v>0.84057380758439681</v>
      </c>
      <c r="L8672">
        <f t="shared" si="2571"/>
        <v>0.86698168930891906</v>
      </c>
      <c r="M8672">
        <f t="shared" si="2572"/>
        <v>0.65561326408310028</v>
      </c>
      <c r="N8672">
        <f t="shared" si="2573"/>
        <v>0.54481983037345949</v>
      </c>
      <c r="O8672">
        <f t="shared" si="2574"/>
        <v>0.72163066626102834</v>
      </c>
      <c r="P8672">
        <f t="shared" si="2575"/>
        <v>0.68827160493827155</v>
      </c>
      <c r="Q8672">
        <f t="shared" si="2576"/>
        <v>0.74218189275094848</v>
      </c>
      <c r="R8672">
        <f t="shared" si="2577"/>
        <v>0.58669131238447325</v>
      </c>
      <c r="S8672">
        <f t="shared" si="2578"/>
        <v>0.86589229144667368</v>
      </c>
      <c r="T8672">
        <f t="shared" si="2579"/>
        <v>0.62177614481584376</v>
      </c>
      <c r="U8672" s="8">
        <f t="shared" si="2580"/>
        <v>4</v>
      </c>
      <c r="V8672" s="8">
        <f t="shared" si="2582"/>
        <v>1</v>
      </c>
      <c r="W8672" s="8">
        <f t="shared" si="2585"/>
        <v>27</v>
      </c>
      <c r="X8672" s="8">
        <v>18575</v>
      </c>
      <c r="Y8672" s="8">
        <v>7339</v>
      </c>
      <c r="Z8672" s="8">
        <v>8205</v>
      </c>
      <c r="AA8672" s="8">
        <v>11627</v>
      </c>
      <c r="AB8672" s="8">
        <v>2372</v>
      </c>
      <c r="AC8672" s="8">
        <v>3568</v>
      </c>
      <c r="AD8672" s="8">
        <v>14477</v>
      </c>
      <c r="AE8672" s="8">
        <v>1587</v>
      </c>
      <c r="AF8672" s="8">
        <v>2460</v>
      </c>
      <c r="AG8672" s="8">
        <v>34692</v>
      </c>
      <c r="AH8672" s="20" cm="1">
        <f t="array" ref="AH8672">INDEX('Commercial Profile'!$I$30:$I$173,'Load Shapes'!W8672)</f>
        <v>0.86</v>
      </c>
      <c r="AI8672" s="20" cm="1">
        <f t="array" ref="AI8672">INDEX('Commercial Profile'!$J$30:$J$173,'Load Shapes'!W8672)</f>
        <v>1.01</v>
      </c>
      <c r="AJ8672" s="8" cm="1">
        <f t="array" ref="AJ8672">INDEX('EV Load Profile'!$K$8:$M$31,B8672,'Load Shapes'!V8672)</f>
        <v>11637.224999999999</v>
      </c>
    </row>
    <row r="8673" spans="1:36" x14ac:dyDescent="0.35">
      <c r="A8673">
        <v>8668</v>
      </c>
      <c r="B8673">
        <f t="shared" si="2583"/>
        <v>4</v>
      </c>
      <c r="C8673">
        <f t="shared" si="2584"/>
        <v>362</v>
      </c>
      <c r="D8673" s="18">
        <f t="shared" si="2581"/>
        <v>43097</v>
      </c>
      <c r="E8673" cm="1">
        <f t="array" ref="E8673">INDEX(G8673:T8673,$E$1)</f>
        <v>0.54716981132075471</v>
      </c>
      <c r="F8673" s="18"/>
      <c r="G8673" s="8">
        <v>1</v>
      </c>
      <c r="H8673" s="2">
        <f t="shared" si="2567"/>
        <v>0.54716981132075471</v>
      </c>
      <c r="I8673" s="2">
        <f t="shared" si="2568"/>
        <v>0.62048192771084343</v>
      </c>
      <c r="J8673" s="2">
        <f t="shared" si="2569"/>
        <v>0.73082111767261493</v>
      </c>
      <c r="K8673">
        <f t="shared" si="2570"/>
        <v>0.84419404470992854</v>
      </c>
      <c r="L8673">
        <f t="shared" si="2571"/>
        <v>0.8737152982870644</v>
      </c>
      <c r="M8673">
        <f t="shared" si="2572"/>
        <v>0.65537355173791445</v>
      </c>
      <c r="N8673">
        <f t="shared" si="2573"/>
        <v>0.53896256032988143</v>
      </c>
      <c r="O8673">
        <f t="shared" si="2574"/>
        <v>0.72345603894128385</v>
      </c>
      <c r="P8673">
        <f t="shared" si="2575"/>
        <v>0.69309413580246915</v>
      </c>
      <c r="Q8673">
        <f t="shared" si="2576"/>
        <v>0.76135548036501588</v>
      </c>
      <c r="R8673">
        <f t="shared" si="2577"/>
        <v>0.5907578558225508</v>
      </c>
      <c r="S8673">
        <f t="shared" si="2578"/>
        <v>0.88173178458289336</v>
      </c>
      <c r="T8673">
        <f t="shared" si="2579"/>
        <v>0.62631060130836091</v>
      </c>
      <c r="U8673" s="8">
        <f t="shared" si="2580"/>
        <v>4</v>
      </c>
      <c r="V8673" s="8">
        <f t="shared" si="2582"/>
        <v>1</v>
      </c>
      <c r="W8673" s="8">
        <f t="shared" si="2585"/>
        <v>28</v>
      </c>
      <c r="X8673" s="8">
        <v>18655</v>
      </c>
      <c r="Y8673" s="8">
        <v>7396</v>
      </c>
      <c r="Z8673" s="8">
        <v>8202</v>
      </c>
      <c r="AA8673" s="8">
        <v>11502</v>
      </c>
      <c r="AB8673" s="8">
        <v>2378</v>
      </c>
      <c r="AC8673" s="8">
        <v>3593</v>
      </c>
      <c r="AD8673" s="8">
        <v>14851</v>
      </c>
      <c r="AE8673" s="8">
        <v>1598</v>
      </c>
      <c r="AF8673" s="8">
        <v>2505</v>
      </c>
      <c r="AG8673" s="8">
        <v>34945</v>
      </c>
      <c r="AH8673" s="20" cm="1">
        <f t="array" ref="AH8673">INDEX('Commercial Profile'!$I$30:$I$173,'Load Shapes'!W8673)</f>
        <v>0.87</v>
      </c>
      <c r="AI8673" s="20" cm="1">
        <f t="array" ref="AI8673">INDEX('Commercial Profile'!$J$30:$J$173,'Load Shapes'!W8673)</f>
        <v>1.03</v>
      </c>
      <c r="AJ8673" s="8" cm="1">
        <f t="array" ref="AJ8673">INDEX('EV Load Profile'!$K$8:$M$31,B8673,'Load Shapes'!V8673)</f>
        <v>11354.584999999999</v>
      </c>
    </row>
    <row r="8674" spans="1:36" x14ac:dyDescent="0.35">
      <c r="A8674">
        <v>8669</v>
      </c>
      <c r="B8674">
        <f t="shared" si="2583"/>
        <v>5</v>
      </c>
      <c r="C8674">
        <f t="shared" si="2584"/>
        <v>362</v>
      </c>
      <c r="D8674" s="18">
        <f t="shared" si="2581"/>
        <v>43097</v>
      </c>
      <c r="E8674" cm="1">
        <f t="array" ref="E8674">INDEX(G8674:T8674,$E$1)</f>
        <v>0.57861635220125784</v>
      </c>
      <c r="F8674" s="18"/>
      <c r="G8674" s="8">
        <v>1</v>
      </c>
      <c r="H8674" s="2">
        <f t="shared" si="2567"/>
        <v>0.57861635220125784</v>
      </c>
      <c r="I8674" s="2">
        <f t="shared" si="2568"/>
        <v>0.63855421686746994</v>
      </c>
      <c r="J8674" s="2">
        <f t="shared" si="2569"/>
        <v>0.71831914653965601</v>
      </c>
      <c r="K8674">
        <f t="shared" si="2570"/>
        <v>0.86134491809213498</v>
      </c>
      <c r="L8674">
        <f t="shared" si="2571"/>
        <v>0.89226225634967515</v>
      </c>
      <c r="M8674">
        <f t="shared" si="2572"/>
        <v>0.66815821014782262</v>
      </c>
      <c r="N8674">
        <f t="shared" si="2573"/>
        <v>0.53971229089545947</v>
      </c>
      <c r="O8674">
        <f t="shared" si="2574"/>
        <v>0.73623364770307276</v>
      </c>
      <c r="P8674">
        <f t="shared" si="2575"/>
        <v>0.70871913580246915</v>
      </c>
      <c r="Q8674">
        <f t="shared" si="2576"/>
        <v>0.79062852455654675</v>
      </c>
      <c r="R8674">
        <f t="shared" si="2577"/>
        <v>0.60036968576709793</v>
      </c>
      <c r="S8674">
        <f t="shared" si="2578"/>
        <v>0.9039070749736009</v>
      </c>
      <c r="T8674">
        <f t="shared" si="2579"/>
        <v>0.64419750873734205</v>
      </c>
      <c r="U8674" s="8">
        <f t="shared" si="2580"/>
        <v>4</v>
      </c>
      <c r="V8674" s="8">
        <f t="shared" si="2582"/>
        <v>1</v>
      </c>
      <c r="W8674" s="8">
        <f t="shared" si="2585"/>
        <v>29</v>
      </c>
      <c r="X8674" s="8">
        <v>19034</v>
      </c>
      <c r="Y8674" s="8">
        <v>7553</v>
      </c>
      <c r="Z8674" s="8">
        <v>8362</v>
      </c>
      <c r="AA8674" s="8">
        <v>11518</v>
      </c>
      <c r="AB8674" s="8">
        <v>2420</v>
      </c>
      <c r="AC8674" s="8">
        <v>3674</v>
      </c>
      <c r="AD8674" s="8">
        <v>15422</v>
      </c>
      <c r="AE8674" s="8">
        <v>1624</v>
      </c>
      <c r="AF8674" s="8">
        <v>2568</v>
      </c>
      <c r="AG8674" s="8">
        <v>35943</v>
      </c>
      <c r="AH8674" s="20" cm="1">
        <f t="array" ref="AH8674">INDEX('Commercial Profile'!$I$30:$I$173,'Load Shapes'!W8674)</f>
        <v>0.92</v>
      </c>
      <c r="AI8674" s="20" cm="1">
        <f t="array" ref="AI8674">INDEX('Commercial Profile'!$J$30:$J$173,'Load Shapes'!W8674)</f>
        <v>1.06</v>
      </c>
      <c r="AJ8674" s="8" cm="1">
        <f t="array" ref="AJ8674">INDEX('EV Load Profile'!$K$8:$M$31,B8674,'Load Shapes'!V8674)</f>
        <v>11160.345000000001</v>
      </c>
    </row>
    <row r="8675" spans="1:36" x14ac:dyDescent="0.35">
      <c r="A8675">
        <v>8670</v>
      </c>
      <c r="B8675">
        <f t="shared" si="2583"/>
        <v>6</v>
      </c>
      <c r="C8675">
        <f t="shared" si="2584"/>
        <v>362</v>
      </c>
      <c r="D8675" s="18">
        <f t="shared" si="2581"/>
        <v>43097</v>
      </c>
      <c r="E8675" cm="1">
        <f t="array" ref="E8675">INDEX(G8675:T8675,$E$1)</f>
        <v>0.64779874213836475</v>
      </c>
      <c r="F8675" s="18"/>
      <c r="G8675" s="8">
        <v>1</v>
      </c>
      <c r="H8675" s="2">
        <f t="shared" si="2567"/>
        <v>0.64779874213836475</v>
      </c>
      <c r="I8675" s="2">
        <f t="shared" si="2568"/>
        <v>0.69277108433734935</v>
      </c>
      <c r="J8675" s="2">
        <f t="shared" si="2569"/>
        <v>0.72546285420052448</v>
      </c>
      <c r="K8675">
        <f t="shared" si="2570"/>
        <v>0.89659697710200015</v>
      </c>
      <c r="L8675">
        <f t="shared" si="2571"/>
        <v>0.92959243945658598</v>
      </c>
      <c r="M8675">
        <f t="shared" si="2572"/>
        <v>0.69612465041949656</v>
      </c>
      <c r="N8675">
        <f t="shared" si="2573"/>
        <v>0.55255142683098257</v>
      </c>
      <c r="O8675">
        <f t="shared" si="2574"/>
        <v>0.77152418618801344</v>
      </c>
      <c r="P8675">
        <f t="shared" si="2575"/>
        <v>0.75231481481481477</v>
      </c>
      <c r="Q8675">
        <f t="shared" si="2576"/>
        <v>0.84281759458628114</v>
      </c>
      <c r="R8675">
        <f t="shared" si="2577"/>
        <v>0.6277264325323475</v>
      </c>
      <c r="S8675">
        <f t="shared" si="2578"/>
        <v>0.94438577965505099</v>
      </c>
      <c r="T8675">
        <f t="shared" si="2579"/>
        <v>0.68733757505152793</v>
      </c>
      <c r="U8675" s="8">
        <f t="shared" si="2580"/>
        <v>4</v>
      </c>
      <c r="V8675" s="8">
        <f t="shared" si="2582"/>
        <v>1</v>
      </c>
      <c r="W8675" s="8">
        <f t="shared" si="2585"/>
        <v>30</v>
      </c>
      <c r="X8675" s="8">
        <v>19813</v>
      </c>
      <c r="Y8675" s="8">
        <v>7869</v>
      </c>
      <c r="Z8675" s="8">
        <v>8712</v>
      </c>
      <c r="AA8675" s="8">
        <v>11792</v>
      </c>
      <c r="AB8675" s="8">
        <v>2536</v>
      </c>
      <c r="AC8675" s="8">
        <v>3900</v>
      </c>
      <c r="AD8675" s="8">
        <v>16440</v>
      </c>
      <c r="AE8675" s="8">
        <v>1698</v>
      </c>
      <c r="AF8675" s="8">
        <v>2683</v>
      </c>
      <c r="AG8675" s="8">
        <v>38350</v>
      </c>
      <c r="AH8675" s="20" cm="1">
        <f t="array" ref="AH8675">INDEX('Commercial Profile'!$I$30:$I$173,'Load Shapes'!W8675)</f>
        <v>1.03</v>
      </c>
      <c r="AI8675" s="20" cm="1">
        <f t="array" ref="AI8675">INDEX('Commercial Profile'!$J$30:$J$173,'Load Shapes'!W8675)</f>
        <v>1.1499999999999999</v>
      </c>
      <c r="AJ8675" s="8" cm="1">
        <f t="array" ref="AJ8675">INDEX('EV Load Profile'!$K$8:$M$31,B8675,'Load Shapes'!V8675)</f>
        <v>11271.334999999999</v>
      </c>
    </row>
    <row r="8676" spans="1:36" x14ac:dyDescent="0.35">
      <c r="A8676">
        <v>8671</v>
      </c>
      <c r="B8676">
        <f t="shared" si="2583"/>
        <v>7</v>
      </c>
      <c r="C8676">
        <f t="shared" si="2584"/>
        <v>362</v>
      </c>
      <c r="D8676" s="18">
        <f t="shared" si="2581"/>
        <v>43097</v>
      </c>
      <c r="E8676" cm="1">
        <f t="array" ref="E8676">INDEX(G8676:T8676,$E$1)</f>
        <v>0.71069182389937091</v>
      </c>
      <c r="F8676" s="18"/>
      <c r="G8676" s="8">
        <v>1</v>
      </c>
      <c r="H8676" s="2">
        <f t="shared" si="2567"/>
        <v>0.71069182389937091</v>
      </c>
      <c r="I8676" s="2">
        <f t="shared" si="2568"/>
        <v>0.75903614457831325</v>
      </c>
      <c r="J8676" s="2">
        <f t="shared" si="2569"/>
        <v>0.7355975348769852</v>
      </c>
      <c r="K8676">
        <f t="shared" si="2570"/>
        <v>0.93755090958457776</v>
      </c>
      <c r="L8676">
        <f t="shared" si="2571"/>
        <v>0.97637330183106907</v>
      </c>
      <c r="M8676">
        <f t="shared" si="2572"/>
        <v>0.74446664003196161</v>
      </c>
      <c r="N8676">
        <f t="shared" si="2573"/>
        <v>0.57869828030551518</v>
      </c>
      <c r="O8676">
        <f t="shared" si="2574"/>
        <v>0.82598113781563731</v>
      </c>
      <c r="P8676">
        <f t="shared" si="2575"/>
        <v>0.80729166666666663</v>
      </c>
      <c r="Q8676">
        <f t="shared" si="2576"/>
        <v>0.89685225058956219</v>
      </c>
      <c r="R8676">
        <f t="shared" si="2577"/>
        <v>0.6676524953789279</v>
      </c>
      <c r="S8676">
        <f t="shared" si="2578"/>
        <v>0.99260823653643082</v>
      </c>
      <c r="T8676">
        <f t="shared" si="2579"/>
        <v>0.74443946590196253</v>
      </c>
      <c r="U8676" s="8">
        <f t="shared" si="2580"/>
        <v>4</v>
      </c>
      <c r="V8676" s="8">
        <f t="shared" si="2582"/>
        <v>1</v>
      </c>
      <c r="W8676" s="8">
        <f t="shared" si="2585"/>
        <v>31</v>
      </c>
      <c r="X8676" s="8">
        <v>20718</v>
      </c>
      <c r="Y8676" s="8">
        <v>8265</v>
      </c>
      <c r="Z8676" s="8">
        <v>9317</v>
      </c>
      <c r="AA8676" s="8">
        <v>12350</v>
      </c>
      <c r="AB8676" s="8">
        <v>2715</v>
      </c>
      <c r="AC8676" s="8">
        <v>4185</v>
      </c>
      <c r="AD8676" s="8">
        <v>17494</v>
      </c>
      <c r="AE8676" s="8">
        <v>1806</v>
      </c>
      <c r="AF8676" s="8">
        <v>2820</v>
      </c>
      <c r="AG8676" s="8">
        <v>41536</v>
      </c>
      <c r="AH8676" s="20" cm="1">
        <f t="array" ref="AH8676">INDEX('Commercial Profile'!$I$30:$I$173,'Load Shapes'!W8676)</f>
        <v>1.1299999999999999</v>
      </c>
      <c r="AI8676" s="20" cm="1">
        <f t="array" ref="AI8676">INDEX('Commercial Profile'!$J$30:$J$173,'Load Shapes'!W8676)</f>
        <v>1.26</v>
      </c>
      <c r="AJ8676" s="8" cm="1">
        <f t="array" ref="AJ8676">INDEX('EV Load Profile'!$K$8:$M$31,B8676,'Load Shapes'!V8676)</f>
        <v>11428.795</v>
      </c>
    </row>
    <row r="8677" spans="1:36" x14ac:dyDescent="0.35">
      <c r="A8677">
        <v>8672</v>
      </c>
      <c r="B8677">
        <f t="shared" si="2583"/>
        <v>8</v>
      </c>
      <c r="C8677">
        <f t="shared" si="2584"/>
        <v>362</v>
      </c>
      <c r="D8677" s="18">
        <f t="shared" si="2581"/>
        <v>43097</v>
      </c>
      <c r="E8677" cm="1">
        <f t="array" ref="E8677">INDEX(G8677:T8677,$E$1)</f>
        <v>0.73584905660377353</v>
      </c>
      <c r="F8677" s="18"/>
      <c r="G8677" s="8">
        <v>1</v>
      </c>
      <c r="H8677" s="2">
        <f t="shared" si="2567"/>
        <v>0.73584905660377353</v>
      </c>
      <c r="I8677" s="2">
        <f t="shared" si="2568"/>
        <v>0.74698795180722899</v>
      </c>
      <c r="J8677" s="2">
        <f t="shared" si="2569"/>
        <v>0.74365874458944126</v>
      </c>
      <c r="K8677">
        <f t="shared" si="2570"/>
        <v>0.97348176305548018</v>
      </c>
      <c r="L8677">
        <f t="shared" si="2571"/>
        <v>0.99692852923803899</v>
      </c>
      <c r="M8677">
        <f t="shared" si="2572"/>
        <v>0.77315221733919293</v>
      </c>
      <c r="N8677">
        <f t="shared" si="2573"/>
        <v>0.62143292254346094</v>
      </c>
      <c r="O8677">
        <f t="shared" si="2574"/>
        <v>0.85792515972010952</v>
      </c>
      <c r="P8677">
        <f t="shared" si="2575"/>
        <v>0.83410493827160492</v>
      </c>
      <c r="Q8677">
        <f t="shared" si="2576"/>
        <v>0.91310366041218083</v>
      </c>
      <c r="R8677">
        <f t="shared" si="2577"/>
        <v>0.69463955637707953</v>
      </c>
      <c r="S8677">
        <f t="shared" si="2578"/>
        <v>1</v>
      </c>
      <c r="T8677">
        <f t="shared" si="2579"/>
        <v>0.76847387758759744</v>
      </c>
      <c r="U8677" s="8">
        <f t="shared" si="2580"/>
        <v>4</v>
      </c>
      <c r="V8677" s="8">
        <f t="shared" si="2582"/>
        <v>1</v>
      </c>
      <c r="W8677" s="8">
        <f t="shared" si="2585"/>
        <v>32</v>
      </c>
      <c r="X8677" s="8">
        <v>21512</v>
      </c>
      <c r="Y8677" s="8">
        <v>8439</v>
      </c>
      <c r="Z8677" s="8">
        <v>9676</v>
      </c>
      <c r="AA8677" s="8">
        <v>13262</v>
      </c>
      <c r="AB8677" s="8">
        <v>2820</v>
      </c>
      <c r="AC8677" s="8">
        <v>4324</v>
      </c>
      <c r="AD8677" s="8">
        <v>17811</v>
      </c>
      <c r="AE8677" s="8">
        <v>1879</v>
      </c>
      <c r="AF8677" s="8">
        <v>2841</v>
      </c>
      <c r="AG8677" s="8">
        <v>42877</v>
      </c>
      <c r="AH8677" s="20" cm="1">
        <f t="array" ref="AH8677">INDEX('Commercial Profile'!$I$30:$I$173,'Load Shapes'!W8677)</f>
        <v>1.17</v>
      </c>
      <c r="AI8677" s="20" cm="1">
        <f t="array" ref="AI8677">INDEX('Commercial Profile'!$J$30:$J$173,'Load Shapes'!W8677)</f>
        <v>1.24</v>
      </c>
      <c r="AJ8677" s="8" cm="1">
        <f t="array" ref="AJ8677">INDEX('EV Load Profile'!$K$8:$M$31,B8677,'Load Shapes'!V8677)</f>
        <v>11554.04</v>
      </c>
    </row>
    <row r="8678" spans="1:36" x14ac:dyDescent="0.35">
      <c r="A8678">
        <v>8673</v>
      </c>
      <c r="B8678">
        <f t="shared" si="2583"/>
        <v>9</v>
      </c>
      <c r="C8678">
        <f t="shared" si="2584"/>
        <v>362</v>
      </c>
      <c r="D8678" s="18">
        <f t="shared" si="2581"/>
        <v>43097</v>
      </c>
      <c r="E8678" cm="1">
        <f t="array" ref="E8678">INDEX(G8678:T8678,$E$1)</f>
        <v>0.71698113207547165</v>
      </c>
      <c r="F8678" s="18"/>
      <c r="G8678" s="8">
        <v>1</v>
      </c>
      <c r="H8678" s="2">
        <f t="shared" si="2567"/>
        <v>0.71698113207547165</v>
      </c>
      <c r="I8678" s="2">
        <f t="shared" si="2568"/>
        <v>0.71084337349397586</v>
      </c>
      <c r="J8678" s="2">
        <f t="shared" si="2569"/>
        <v>0.84656089594027062</v>
      </c>
      <c r="K8678">
        <f t="shared" si="2570"/>
        <v>0.97520137569010767</v>
      </c>
      <c r="L8678">
        <f t="shared" si="2571"/>
        <v>0.99681039574719432</v>
      </c>
      <c r="M8678">
        <f t="shared" si="2572"/>
        <v>0.78577706751897725</v>
      </c>
      <c r="N8678">
        <f t="shared" si="2573"/>
        <v>0.65282788997703955</v>
      </c>
      <c r="O8678">
        <f t="shared" si="2574"/>
        <v>0.86735625190142984</v>
      </c>
      <c r="P8678">
        <f t="shared" si="2575"/>
        <v>0.83584104938271608</v>
      </c>
      <c r="Q8678">
        <f t="shared" si="2576"/>
        <v>0.89398133907515631</v>
      </c>
      <c r="R8678">
        <f t="shared" si="2577"/>
        <v>0.70905730129390021</v>
      </c>
      <c r="S8678">
        <f t="shared" si="2578"/>
        <v>0.98028863076381556</v>
      </c>
      <c r="T8678">
        <f t="shared" si="2579"/>
        <v>0.76601846043552291</v>
      </c>
      <c r="U8678" s="8">
        <f t="shared" si="2580"/>
        <v>4</v>
      </c>
      <c r="V8678" s="8">
        <f t="shared" si="2582"/>
        <v>1</v>
      </c>
      <c r="W8678" s="8">
        <f t="shared" si="2585"/>
        <v>33</v>
      </c>
      <c r="X8678" s="8">
        <v>21550</v>
      </c>
      <c r="Y8678" s="8">
        <v>8438</v>
      </c>
      <c r="Z8678" s="8">
        <v>9834</v>
      </c>
      <c r="AA8678" s="8">
        <v>13932</v>
      </c>
      <c r="AB8678" s="8">
        <v>2851</v>
      </c>
      <c r="AC8678" s="8">
        <v>4333</v>
      </c>
      <c r="AD8678" s="8">
        <v>17438</v>
      </c>
      <c r="AE8678" s="8">
        <v>1918</v>
      </c>
      <c r="AF8678" s="8">
        <v>2785</v>
      </c>
      <c r="AG8678" s="8">
        <v>42740</v>
      </c>
      <c r="AH8678" s="20" cm="1">
        <f t="array" ref="AH8678">INDEX('Commercial Profile'!$I$30:$I$173,'Load Shapes'!W8678)</f>
        <v>1.1399999999999999</v>
      </c>
      <c r="AI8678" s="20" cm="1">
        <f t="array" ref="AI8678">INDEX('Commercial Profile'!$J$30:$J$173,'Load Shapes'!W8678)</f>
        <v>1.18</v>
      </c>
      <c r="AJ8678" s="8" cm="1">
        <f t="array" ref="AJ8678">INDEX('EV Load Profile'!$K$8:$M$31,B8678,'Load Shapes'!V8678)</f>
        <v>13152.805</v>
      </c>
    </row>
    <row r="8679" spans="1:36" x14ac:dyDescent="0.35">
      <c r="A8679">
        <v>8674</v>
      </c>
      <c r="B8679">
        <f t="shared" si="2583"/>
        <v>10</v>
      </c>
      <c r="C8679">
        <f t="shared" si="2584"/>
        <v>362</v>
      </c>
      <c r="D8679" s="18">
        <f t="shared" si="2581"/>
        <v>43097</v>
      </c>
      <c r="E8679" cm="1">
        <f t="array" ref="E8679">INDEX(G8679:T8679,$E$1)</f>
        <v>0.69811320754716988</v>
      </c>
      <c r="F8679" s="18"/>
      <c r="G8679" s="8">
        <v>1</v>
      </c>
      <c r="H8679" s="2">
        <f t="shared" si="2567"/>
        <v>0.69811320754716988</v>
      </c>
      <c r="I8679" s="2">
        <f t="shared" si="2568"/>
        <v>0.6987951807228916</v>
      </c>
      <c r="J8679" s="2">
        <f t="shared" si="2569"/>
        <v>0.91284599417510093</v>
      </c>
      <c r="K8679">
        <f t="shared" si="2570"/>
        <v>0.9625305457507467</v>
      </c>
      <c r="L8679">
        <f t="shared" si="2571"/>
        <v>0.9747194329592439</v>
      </c>
      <c r="M8679">
        <f t="shared" si="2572"/>
        <v>0.79121054734318819</v>
      </c>
      <c r="N8679">
        <f t="shared" si="2573"/>
        <v>0.66154350780188365</v>
      </c>
      <c r="O8679">
        <f t="shared" si="2574"/>
        <v>0.86674779434134475</v>
      </c>
      <c r="P8679">
        <f t="shared" si="2575"/>
        <v>0.82349537037037035</v>
      </c>
      <c r="Q8679">
        <f t="shared" si="2576"/>
        <v>0.85768481492873982</v>
      </c>
      <c r="R8679">
        <f t="shared" si="2577"/>
        <v>0.71756007393715338</v>
      </c>
      <c r="S8679">
        <f t="shared" si="2578"/>
        <v>0.93171418514607529</v>
      </c>
      <c r="T8679">
        <f t="shared" si="2579"/>
        <v>0.75087373420557402</v>
      </c>
      <c r="U8679" s="8">
        <f t="shared" si="2580"/>
        <v>4</v>
      </c>
      <c r="V8679" s="8">
        <f t="shared" si="2582"/>
        <v>1</v>
      </c>
      <c r="W8679" s="8">
        <f t="shared" si="2585"/>
        <v>34</v>
      </c>
      <c r="X8679" s="8">
        <v>21270</v>
      </c>
      <c r="Y8679" s="8">
        <v>8251</v>
      </c>
      <c r="Z8679" s="8">
        <v>9902</v>
      </c>
      <c r="AA8679" s="8">
        <v>14118</v>
      </c>
      <c r="AB8679" s="8">
        <v>2849</v>
      </c>
      <c r="AC8679" s="8">
        <v>4269</v>
      </c>
      <c r="AD8679" s="8">
        <v>16730</v>
      </c>
      <c r="AE8679" s="8">
        <v>1941</v>
      </c>
      <c r="AF8679" s="8">
        <v>2647</v>
      </c>
      <c r="AG8679" s="8">
        <v>41895</v>
      </c>
      <c r="AH8679" s="20" cm="1">
        <f t="array" ref="AH8679">INDEX('Commercial Profile'!$I$30:$I$173,'Load Shapes'!W8679)</f>
        <v>1.1100000000000001</v>
      </c>
      <c r="AI8679" s="20" cm="1">
        <f t="array" ref="AI8679">INDEX('Commercial Profile'!$J$30:$J$173,'Load Shapes'!W8679)</f>
        <v>1.1599999999999999</v>
      </c>
      <c r="AJ8679" s="8" cm="1">
        <f t="array" ref="AJ8679">INDEX('EV Load Profile'!$K$8:$M$31,B8679,'Load Shapes'!V8679)</f>
        <v>14182.66</v>
      </c>
    </row>
    <row r="8680" spans="1:36" x14ac:dyDescent="0.35">
      <c r="A8680">
        <v>8675</v>
      </c>
      <c r="B8680">
        <f t="shared" si="2583"/>
        <v>11</v>
      </c>
      <c r="C8680">
        <f t="shared" si="2584"/>
        <v>362</v>
      </c>
      <c r="D8680" s="18">
        <f t="shared" si="2581"/>
        <v>43097</v>
      </c>
      <c r="E8680" cm="1">
        <f t="array" ref="E8680">INDEX(G8680:T8680,$E$1)</f>
        <v>0.70440251572327051</v>
      </c>
      <c r="F8680" s="18"/>
      <c r="G8680" s="8">
        <v>1</v>
      </c>
      <c r="H8680" s="2">
        <f t="shared" si="2567"/>
        <v>0.70440251572327051</v>
      </c>
      <c r="I8680" s="2">
        <f t="shared" si="2568"/>
        <v>0.72289156626506024</v>
      </c>
      <c r="J8680" s="2">
        <f t="shared" si="2569"/>
        <v>0.96240043767197136</v>
      </c>
      <c r="K8680">
        <f t="shared" si="2570"/>
        <v>0.93985881075210431</v>
      </c>
      <c r="L8680">
        <f t="shared" si="2571"/>
        <v>0.94754873006497342</v>
      </c>
      <c r="M8680">
        <f t="shared" si="2572"/>
        <v>0.78713543747503001</v>
      </c>
      <c r="N8680">
        <f t="shared" si="2573"/>
        <v>0.66065320275525985</v>
      </c>
      <c r="O8680">
        <f t="shared" si="2574"/>
        <v>0.85427441435959839</v>
      </c>
      <c r="P8680">
        <f t="shared" si="2575"/>
        <v>0.80922067901234573</v>
      </c>
      <c r="Q8680">
        <f t="shared" si="2576"/>
        <v>0.81918384086947604</v>
      </c>
      <c r="R8680">
        <f t="shared" si="2577"/>
        <v>0.71497227356746762</v>
      </c>
      <c r="S8680">
        <f t="shared" si="2578"/>
        <v>0.87328405491024286</v>
      </c>
      <c r="T8680">
        <f t="shared" si="2579"/>
        <v>0.73291513576485345</v>
      </c>
      <c r="U8680" s="8">
        <f t="shared" si="2580"/>
        <v>4</v>
      </c>
      <c r="V8680" s="8">
        <f t="shared" si="2582"/>
        <v>1</v>
      </c>
      <c r="W8680" s="8">
        <f t="shared" si="2585"/>
        <v>35</v>
      </c>
      <c r="X8680" s="8">
        <v>20769</v>
      </c>
      <c r="Y8680" s="8">
        <v>8021</v>
      </c>
      <c r="Z8680" s="8">
        <v>9851</v>
      </c>
      <c r="AA8680" s="8">
        <v>14099</v>
      </c>
      <c r="AB8680" s="8">
        <v>2808</v>
      </c>
      <c r="AC8680" s="8">
        <v>4195</v>
      </c>
      <c r="AD8680" s="8">
        <v>15979</v>
      </c>
      <c r="AE8680" s="8">
        <v>1934</v>
      </c>
      <c r="AF8680" s="8">
        <v>2481</v>
      </c>
      <c r="AG8680" s="8">
        <v>40893</v>
      </c>
      <c r="AH8680" s="20" cm="1">
        <f t="array" ref="AH8680">INDEX('Commercial Profile'!$I$30:$I$173,'Load Shapes'!W8680)</f>
        <v>1.1200000000000001</v>
      </c>
      <c r="AI8680" s="20" cm="1">
        <f t="array" ref="AI8680">INDEX('Commercial Profile'!$J$30:$J$173,'Load Shapes'!W8680)</f>
        <v>1.2</v>
      </c>
      <c r="AJ8680" s="8" cm="1">
        <f t="array" ref="AJ8680">INDEX('EV Load Profile'!$K$8:$M$31,B8680,'Load Shapes'!V8680)</f>
        <v>14952.575000000001</v>
      </c>
    </row>
    <row r="8681" spans="1:36" x14ac:dyDescent="0.35">
      <c r="A8681">
        <v>8676</v>
      </c>
      <c r="B8681">
        <f t="shared" si="2583"/>
        <v>12</v>
      </c>
      <c r="C8681">
        <f t="shared" si="2584"/>
        <v>362</v>
      </c>
      <c r="D8681" s="18">
        <f t="shared" si="2581"/>
        <v>43097</v>
      </c>
      <c r="E8681" cm="1">
        <f t="array" ref="E8681">INDEX(G8681:T8681,$E$1)</f>
        <v>0.67924528301886788</v>
      </c>
      <c r="F8681" s="18"/>
      <c r="G8681" s="8">
        <v>1</v>
      </c>
      <c r="H8681" s="2">
        <f t="shared" si="2567"/>
        <v>0.67924528301886788</v>
      </c>
      <c r="I8681" s="2">
        <f t="shared" si="2568"/>
        <v>0.72289156626506024</v>
      </c>
      <c r="J8681" s="2">
        <f t="shared" si="2569"/>
        <v>0.97754066970247966</v>
      </c>
      <c r="K8681">
        <f t="shared" si="2570"/>
        <v>0.91334057380758438</v>
      </c>
      <c r="L8681">
        <f t="shared" si="2571"/>
        <v>0.92404016538688716</v>
      </c>
      <c r="M8681">
        <f t="shared" si="2572"/>
        <v>0.77706751897722737</v>
      </c>
      <c r="N8681">
        <f t="shared" si="2573"/>
        <v>0.65948174874654419</v>
      </c>
      <c r="O8681">
        <f t="shared" si="2574"/>
        <v>0.83723760267721326</v>
      </c>
      <c r="P8681">
        <f t="shared" si="2575"/>
        <v>0.78780864197530864</v>
      </c>
      <c r="Q8681">
        <f t="shared" si="2576"/>
        <v>0.78934686763047268</v>
      </c>
      <c r="R8681">
        <f t="shared" si="2577"/>
        <v>0.70868761552680226</v>
      </c>
      <c r="S8681">
        <f t="shared" si="2578"/>
        <v>0.82822949665610701</v>
      </c>
      <c r="T8681">
        <f t="shared" si="2579"/>
        <v>0.71484900080652392</v>
      </c>
      <c r="U8681" s="8">
        <f t="shared" si="2580"/>
        <v>4</v>
      </c>
      <c r="V8681" s="8">
        <f t="shared" si="2582"/>
        <v>1</v>
      </c>
      <c r="W8681" s="8">
        <f t="shared" si="2585"/>
        <v>36</v>
      </c>
      <c r="X8681" s="8">
        <v>20183</v>
      </c>
      <c r="Y8681" s="8">
        <v>7822</v>
      </c>
      <c r="Z8681" s="8">
        <v>9725</v>
      </c>
      <c r="AA8681" s="8">
        <v>14074</v>
      </c>
      <c r="AB8681" s="8">
        <v>2752</v>
      </c>
      <c r="AC8681" s="8">
        <v>4084</v>
      </c>
      <c r="AD8681" s="8">
        <v>15397</v>
      </c>
      <c r="AE8681" s="8">
        <v>1917</v>
      </c>
      <c r="AF8681" s="8">
        <v>2353</v>
      </c>
      <c r="AG8681" s="8">
        <v>39885</v>
      </c>
      <c r="AH8681" s="20" cm="1">
        <f t="array" ref="AH8681">INDEX('Commercial Profile'!$I$30:$I$173,'Load Shapes'!W8681)</f>
        <v>1.08</v>
      </c>
      <c r="AI8681" s="20" cm="1">
        <f t="array" ref="AI8681">INDEX('Commercial Profile'!$J$30:$J$173,'Load Shapes'!W8681)</f>
        <v>1.2</v>
      </c>
      <c r="AJ8681" s="8" cm="1">
        <f t="array" ref="AJ8681">INDEX('EV Load Profile'!$K$8:$M$31,B8681,'Load Shapes'!V8681)</f>
        <v>15187.805</v>
      </c>
    </row>
    <row r="8682" spans="1:36" x14ac:dyDescent="0.35">
      <c r="A8682">
        <v>8677</v>
      </c>
      <c r="B8682">
        <f t="shared" si="2583"/>
        <v>13</v>
      </c>
      <c r="C8682">
        <f t="shared" si="2584"/>
        <v>362</v>
      </c>
      <c r="D8682" s="18">
        <f t="shared" si="2581"/>
        <v>43097</v>
      </c>
      <c r="E8682" cm="1">
        <f t="array" ref="E8682">INDEX(G8682:T8682,$E$1)</f>
        <v>0.62264150943396224</v>
      </c>
      <c r="F8682" s="18"/>
      <c r="G8682" s="8">
        <v>1</v>
      </c>
      <c r="H8682" s="2">
        <f t="shared" si="2567"/>
        <v>0.62264150943396224</v>
      </c>
      <c r="I8682" s="2">
        <f t="shared" si="2568"/>
        <v>0.6987951807228916</v>
      </c>
      <c r="J8682" s="2">
        <f t="shared" si="2569"/>
        <v>0.95214410993290088</v>
      </c>
      <c r="K8682">
        <f t="shared" si="2570"/>
        <v>0.89564666485654809</v>
      </c>
      <c r="L8682">
        <f t="shared" si="2571"/>
        <v>0.90596574128765506</v>
      </c>
      <c r="M8682">
        <f t="shared" si="2572"/>
        <v>0.76995605273671597</v>
      </c>
      <c r="N8682">
        <f t="shared" si="2573"/>
        <v>0.65381191134436067</v>
      </c>
      <c r="O8682">
        <f t="shared" si="2574"/>
        <v>0.82658959537572252</v>
      </c>
      <c r="P8682">
        <f t="shared" si="2575"/>
        <v>0.77449845679012341</v>
      </c>
      <c r="Q8682">
        <f t="shared" si="2576"/>
        <v>0.76181687685840249</v>
      </c>
      <c r="R8682">
        <f t="shared" si="2577"/>
        <v>0.69981515711645104</v>
      </c>
      <c r="S8682">
        <f t="shared" si="2578"/>
        <v>0.78986272439281946</v>
      </c>
      <c r="T8682">
        <f t="shared" si="2579"/>
        <v>0.70257191504615113</v>
      </c>
      <c r="U8682" s="8">
        <f t="shared" si="2580"/>
        <v>4</v>
      </c>
      <c r="V8682" s="8">
        <f t="shared" si="2582"/>
        <v>1</v>
      </c>
      <c r="W8682" s="8">
        <f t="shared" si="2585"/>
        <v>37</v>
      </c>
      <c r="X8682" s="8">
        <v>19792</v>
      </c>
      <c r="Y8682" s="8">
        <v>7669</v>
      </c>
      <c r="Z8682" s="8">
        <v>9636</v>
      </c>
      <c r="AA8682" s="8">
        <v>13953</v>
      </c>
      <c r="AB8682" s="8">
        <v>2717</v>
      </c>
      <c r="AC8682" s="8">
        <v>4015</v>
      </c>
      <c r="AD8682" s="8">
        <v>14860</v>
      </c>
      <c r="AE8682" s="8">
        <v>1893</v>
      </c>
      <c r="AF8682" s="8">
        <v>2244</v>
      </c>
      <c r="AG8682" s="8">
        <v>39200</v>
      </c>
      <c r="AH8682" s="20" cm="1">
        <f t="array" ref="AH8682">INDEX('Commercial Profile'!$I$30:$I$173,'Load Shapes'!W8682)</f>
        <v>0.99</v>
      </c>
      <c r="AI8682" s="20" cm="1">
        <f t="array" ref="AI8682">INDEX('Commercial Profile'!$J$30:$J$173,'Load Shapes'!W8682)</f>
        <v>1.1599999999999999</v>
      </c>
      <c r="AJ8682" s="8" cm="1">
        <f t="array" ref="AJ8682">INDEX('EV Load Profile'!$K$8:$M$31,B8682,'Load Shapes'!V8682)</f>
        <v>14793.224999999999</v>
      </c>
    </row>
    <row r="8683" spans="1:36" x14ac:dyDescent="0.35">
      <c r="A8683">
        <v>8678</v>
      </c>
      <c r="B8683">
        <f t="shared" si="2583"/>
        <v>14</v>
      </c>
      <c r="C8683">
        <f t="shared" si="2584"/>
        <v>362</v>
      </c>
      <c r="D8683" s="18">
        <f t="shared" si="2581"/>
        <v>43097</v>
      </c>
      <c r="E8683" cm="1">
        <f t="array" ref="E8683">INDEX(G8683:T8683,$E$1)</f>
        <v>0.63522012578616349</v>
      </c>
      <c r="F8683" s="18"/>
      <c r="G8683" s="8">
        <v>1</v>
      </c>
      <c r="H8683" s="2">
        <f t="shared" si="2567"/>
        <v>0.63522012578616349</v>
      </c>
      <c r="I8683" s="2">
        <f t="shared" si="2568"/>
        <v>0.6987951807228916</v>
      </c>
      <c r="J8683" s="2">
        <f t="shared" si="2569"/>
        <v>0.97576294913672434</v>
      </c>
      <c r="K8683">
        <f t="shared" si="2570"/>
        <v>0.87804326183365011</v>
      </c>
      <c r="L8683">
        <f t="shared" si="2571"/>
        <v>0.89356172474896634</v>
      </c>
      <c r="M8683">
        <f t="shared" si="2572"/>
        <v>0.76524170994806229</v>
      </c>
      <c r="N8683">
        <f t="shared" si="2573"/>
        <v>0.64668947097136964</v>
      </c>
      <c r="O8683">
        <f t="shared" si="2574"/>
        <v>0.81928810465470037</v>
      </c>
      <c r="P8683">
        <f t="shared" si="2575"/>
        <v>0.7646604938271605</v>
      </c>
      <c r="Q8683">
        <f t="shared" si="2576"/>
        <v>0.74520660309648312</v>
      </c>
      <c r="R8683">
        <f t="shared" si="2577"/>
        <v>0.69205175600739377</v>
      </c>
      <c r="S8683">
        <f t="shared" si="2578"/>
        <v>0.7624076029567054</v>
      </c>
      <c r="T8683">
        <f t="shared" si="2579"/>
        <v>0.69486513128416527</v>
      </c>
      <c r="U8683" s="8">
        <f t="shared" si="2580"/>
        <v>4</v>
      </c>
      <c r="V8683" s="8">
        <f t="shared" si="2582"/>
        <v>1</v>
      </c>
      <c r="W8683" s="8">
        <f t="shared" si="2585"/>
        <v>38</v>
      </c>
      <c r="X8683" s="8">
        <v>19403</v>
      </c>
      <c r="Y8683" s="8">
        <v>7564</v>
      </c>
      <c r="Z8683" s="8">
        <v>9577</v>
      </c>
      <c r="AA8683" s="8">
        <v>13801</v>
      </c>
      <c r="AB8683" s="8">
        <v>2693</v>
      </c>
      <c r="AC8683" s="8">
        <v>3964</v>
      </c>
      <c r="AD8683" s="8">
        <v>14536</v>
      </c>
      <c r="AE8683" s="8">
        <v>1872</v>
      </c>
      <c r="AF8683" s="8">
        <v>2166</v>
      </c>
      <c r="AG8683" s="8">
        <v>38770</v>
      </c>
      <c r="AH8683" s="20" cm="1">
        <f t="array" ref="AH8683">INDEX('Commercial Profile'!$I$30:$I$173,'Load Shapes'!W8683)</f>
        <v>1.01</v>
      </c>
      <c r="AI8683" s="20" cm="1">
        <f t="array" ref="AI8683">INDEX('Commercial Profile'!$J$30:$J$173,'Load Shapes'!W8683)</f>
        <v>1.1599999999999999</v>
      </c>
      <c r="AJ8683" s="8" cm="1">
        <f t="array" ref="AJ8683">INDEX('EV Load Profile'!$K$8:$M$31,B8683,'Load Shapes'!V8683)</f>
        <v>15160.185000000001</v>
      </c>
    </row>
    <row r="8684" spans="1:36" x14ac:dyDescent="0.35">
      <c r="A8684">
        <v>8679</v>
      </c>
      <c r="B8684">
        <f t="shared" si="2583"/>
        <v>15</v>
      </c>
      <c r="C8684">
        <f t="shared" si="2584"/>
        <v>362</v>
      </c>
      <c r="D8684" s="18">
        <f t="shared" si="2581"/>
        <v>43097</v>
      </c>
      <c r="E8684" cm="1">
        <f t="array" ref="E8684">INDEX(G8684:T8684,$E$1)</f>
        <v>0.65408805031446537</v>
      </c>
      <c r="F8684" s="18"/>
      <c r="G8684" s="8">
        <v>1</v>
      </c>
      <c r="H8684" s="2">
        <f t="shared" si="2567"/>
        <v>0.65408805031446537</v>
      </c>
      <c r="I8684" s="2">
        <f t="shared" si="2568"/>
        <v>0.70481927710843373</v>
      </c>
      <c r="J8684" s="2">
        <f t="shared" si="2569"/>
        <v>1</v>
      </c>
      <c r="K8684">
        <f t="shared" si="2570"/>
        <v>0.86356231333152322</v>
      </c>
      <c r="L8684">
        <f t="shared" si="2571"/>
        <v>0.8883638511518015</v>
      </c>
      <c r="M8684">
        <f t="shared" si="2572"/>
        <v>0.75701158609668395</v>
      </c>
      <c r="N8684">
        <f t="shared" si="2573"/>
        <v>0.64401855583149803</v>
      </c>
      <c r="O8684">
        <f t="shared" si="2574"/>
        <v>0.80894432613325218</v>
      </c>
      <c r="P8684">
        <f t="shared" si="2575"/>
        <v>0.75597993827160492</v>
      </c>
      <c r="Q8684">
        <f t="shared" si="2576"/>
        <v>0.73618373833692197</v>
      </c>
      <c r="R8684">
        <f t="shared" si="2577"/>
        <v>0.68539741219963035</v>
      </c>
      <c r="S8684">
        <f t="shared" si="2578"/>
        <v>0.74410418866596273</v>
      </c>
      <c r="T8684">
        <f t="shared" si="2579"/>
        <v>0.69409445290796667</v>
      </c>
      <c r="U8684" s="8">
        <f t="shared" si="2580"/>
        <v>4</v>
      </c>
      <c r="V8684" s="8">
        <f t="shared" si="2582"/>
        <v>1</v>
      </c>
      <c r="W8684" s="8">
        <f t="shared" si="2585"/>
        <v>39</v>
      </c>
      <c r="X8684" s="8">
        <v>19083</v>
      </c>
      <c r="Y8684" s="8">
        <v>7520</v>
      </c>
      <c r="Z8684" s="8">
        <v>9474</v>
      </c>
      <c r="AA8684" s="8">
        <v>13744</v>
      </c>
      <c r="AB8684" s="8">
        <v>2659</v>
      </c>
      <c r="AC8684" s="8">
        <v>3919</v>
      </c>
      <c r="AD8684" s="8">
        <v>14360</v>
      </c>
      <c r="AE8684" s="8">
        <v>1854</v>
      </c>
      <c r="AF8684" s="8">
        <v>2114</v>
      </c>
      <c r="AG8684" s="8">
        <v>38727</v>
      </c>
      <c r="AH8684" s="20" cm="1">
        <f t="array" ref="AH8684">INDEX('Commercial Profile'!$I$30:$I$173,'Load Shapes'!W8684)</f>
        <v>1.04</v>
      </c>
      <c r="AI8684" s="20" cm="1">
        <f t="array" ref="AI8684">INDEX('Commercial Profile'!$J$30:$J$173,'Load Shapes'!W8684)</f>
        <v>1.17</v>
      </c>
      <c r="AJ8684" s="8" cm="1">
        <f t="array" ref="AJ8684">INDEX('EV Load Profile'!$K$8:$M$31,B8684,'Load Shapes'!V8684)</f>
        <v>15536.75</v>
      </c>
    </row>
    <row r="8685" spans="1:36" x14ac:dyDescent="0.35">
      <c r="A8685">
        <v>8680</v>
      </c>
      <c r="B8685">
        <f t="shared" si="2583"/>
        <v>16</v>
      </c>
      <c r="C8685">
        <f t="shared" si="2584"/>
        <v>362</v>
      </c>
      <c r="D8685" s="18">
        <f t="shared" si="2581"/>
        <v>43097</v>
      </c>
      <c r="E8685" cm="1">
        <f t="array" ref="E8685">INDEX(G8685:T8685,$E$1)</f>
        <v>0.67924528301886788</v>
      </c>
      <c r="F8685" s="18"/>
      <c r="G8685" s="8">
        <v>1</v>
      </c>
      <c r="H8685" s="2">
        <f t="shared" si="2567"/>
        <v>0.67924528301886788</v>
      </c>
      <c r="I8685" s="2">
        <f t="shared" si="2568"/>
        <v>0.72289156626506024</v>
      </c>
      <c r="J8685" s="2">
        <f t="shared" si="2569"/>
        <v>0.99944357732472999</v>
      </c>
      <c r="K8685">
        <f t="shared" si="2570"/>
        <v>0.85872024617612452</v>
      </c>
      <c r="L8685">
        <f t="shared" si="2571"/>
        <v>0.89285292380389836</v>
      </c>
      <c r="M8685">
        <f t="shared" si="2572"/>
        <v>0.75309628445864962</v>
      </c>
      <c r="N8685">
        <f t="shared" si="2573"/>
        <v>0.64116020805023199</v>
      </c>
      <c r="O8685">
        <f t="shared" si="2574"/>
        <v>0.80133860663218737</v>
      </c>
      <c r="P8685">
        <f t="shared" si="2575"/>
        <v>0.75385802469135799</v>
      </c>
      <c r="Q8685">
        <f t="shared" si="2576"/>
        <v>0.74346354967702244</v>
      </c>
      <c r="R8685">
        <f t="shared" si="2577"/>
        <v>0.68243992606284654</v>
      </c>
      <c r="S8685">
        <f t="shared" si="2578"/>
        <v>0.73882435762055609</v>
      </c>
      <c r="T8685">
        <f t="shared" si="2579"/>
        <v>0.70518863697463929</v>
      </c>
      <c r="U8685" s="8">
        <f t="shared" si="2580"/>
        <v>4</v>
      </c>
      <c r="V8685" s="8">
        <f t="shared" si="2582"/>
        <v>1</v>
      </c>
      <c r="W8685" s="8">
        <f t="shared" si="2585"/>
        <v>40</v>
      </c>
      <c r="X8685" s="8">
        <v>18976</v>
      </c>
      <c r="Y8685" s="8">
        <v>7558</v>
      </c>
      <c r="Z8685" s="8">
        <v>9425</v>
      </c>
      <c r="AA8685" s="8">
        <v>13683</v>
      </c>
      <c r="AB8685" s="8">
        <v>2634</v>
      </c>
      <c r="AC8685" s="8">
        <v>3908</v>
      </c>
      <c r="AD8685" s="8">
        <v>14502</v>
      </c>
      <c r="AE8685" s="8">
        <v>1846</v>
      </c>
      <c r="AF8685" s="8">
        <v>2099</v>
      </c>
      <c r="AG8685" s="8">
        <v>39346</v>
      </c>
      <c r="AH8685" s="20" cm="1">
        <f t="array" ref="AH8685">INDEX('Commercial Profile'!$I$30:$I$173,'Load Shapes'!W8685)</f>
        <v>1.08</v>
      </c>
      <c r="AI8685" s="20" cm="1">
        <f t="array" ref="AI8685">INDEX('Commercial Profile'!$J$30:$J$173,'Load Shapes'!W8685)</f>
        <v>1.2</v>
      </c>
      <c r="AJ8685" s="8" cm="1">
        <f t="array" ref="AJ8685">INDEX('EV Load Profile'!$K$8:$M$31,B8685,'Load Shapes'!V8685)</f>
        <v>15528.105</v>
      </c>
    </row>
    <row r="8686" spans="1:36" x14ac:dyDescent="0.35">
      <c r="A8686">
        <v>8681</v>
      </c>
      <c r="B8686">
        <f t="shared" si="2583"/>
        <v>17</v>
      </c>
      <c r="C8686">
        <f t="shared" si="2584"/>
        <v>362</v>
      </c>
      <c r="D8686" s="18">
        <f t="shared" si="2581"/>
        <v>43097</v>
      </c>
      <c r="E8686" cm="1">
        <f t="array" ref="E8686">INDEX(G8686:T8686,$E$1)</f>
        <v>0.73584905660377353</v>
      </c>
      <c r="F8686" s="18"/>
      <c r="G8686" s="8">
        <v>1</v>
      </c>
      <c r="H8686" s="2">
        <f t="shared" si="2567"/>
        <v>0.73584905660377353</v>
      </c>
      <c r="I8686" s="2">
        <f t="shared" si="2568"/>
        <v>0.78313253012048201</v>
      </c>
      <c r="J8686" s="2">
        <f t="shared" si="2569"/>
        <v>0.98608235313048087</v>
      </c>
      <c r="K8686">
        <f t="shared" si="2570"/>
        <v>0.87139107611548561</v>
      </c>
      <c r="L8686">
        <f t="shared" si="2571"/>
        <v>0.91801535735380979</v>
      </c>
      <c r="M8686">
        <f t="shared" si="2572"/>
        <v>0.76092688773471839</v>
      </c>
      <c r="N8686">
        <f t="shared" si="2573"/>
        <v>0.64434656295393844</v>
      </c>
      <c r="O8686">
        <f t="shared" si="2574"/>
        <v>0.80620626711286891</v>
      </c>
      <c r="P8686">
        <f t="shared" si="2575"/>
        <v>0.76176697530864201</v>
      </c>
      <c r="Q8686">
        <f t="shared" si="2576"/>
        <v>0.77729929252537677</v>
      </c>
      <c r="R8686">
        <f t="shared" si="2577"/>
        <v>0.69316081330868762</v>
      </c>
      <c r="S8686">
        <f t="shared" si="2578"/>
        <v>0.75008799718409014</v>
      </c>
      <c r="T8686">
        <f t="shared" si="2579"/>
        <v>0.73818442512769966</v>
      </c>
      <c r="U8686" s="8">
        <f t="shared" si="2580"/>
        <v>4</v>
      </c>
      <c r="V8686" s="8">
        <f t="shared" si="2582"/>
        <v>1</v>
      </c>
      <c r="W8686" s="8">
        <f t="shared" si="2585"/>
        <v>41</v>
      </c>
      <c r="X8686" s="8">
        <v>19256</v>
      </c>
      <c r="Y8686" s="8">
        <v>7771</v>
      </c>
      <c r="Z8686" s="8">
        <v>9523</v>
      </c>
      <c r="AA8686" s="8">
        <v>13751</v>
      </c>
      <c r="AB8686" s="8">
        <v>2650</v>
      </c>
      <c r="AC8686" s="8">
        <v>3949</v>
      </c>
      <c r="AD8686" s="8">
        <v>15162</v>
      </c>
      <c r="AE8686" s="8">
        <v>1875</v>
      </c>
      <c r="AF8686" s="8">
        <v>2131</v>
      </c>
      <c r="AG8686" s="8">
        <v>41187</v>
      </c>
      <c r="AH8686" s="20" cm="1">
        <f t="array" ref="AH8686">INDEX('Commercial Profile'!$I$30:$I$173,'Load Shapes'!W8686)</f>
        <v>1.17</v>
      </c>
      <c r="AI8686" s="20" cm="1">
        <f t="array" ref="AI8686">INDEX('Commercial Profile'!$J$30:$J$173,'Load Shapes'!W8686)</f>
        <v>1.3</v>
      </c>
      <c r="AJ8686" s="8" cm="1">
        <f t="array" ref="AJ8686">INDEX('EV Load Profile'!$K$8:$M$31,B8686,'Load Shapes'!V8686)</f>
        <v>15320.514999999999</v>
      </c>
    </row>
    <row r="8687" spans="1:36" x14ac:dyDescent="0.35">
      <c r="A8687">
        <v>8682</v>
      </c>
      <c r="B8687">
        <f t="shared" si="2583"/>
        <v>18</v>
      </c>
      <c r="C8687">
        <f t="shared" si="2584"/>
        <v>362</v>
      </c>
      <c r="D8687" s="18">
        <f t="shared" si="2581"/>
        <v>43097</v>
      </c>
      <c r="E8687" cm="1">
        <f t="array" ref="E8687">INDEX(G8687:T8687,$E$1)</f>
        <v>0.79874213836477981</v>
      </c>
      <c r="F8687" s="18"/>
      <c r="G8687" s="8">
        <v>1</v>
      </c>
      <c r="H8687" s="2">
        <f t="shared" si="2567"/>
        <v>0.79874213836477981</v>
      </c>
      <c r="I8687" s="2">
        <f t="shared" si="2568"/>
        <v>0.81325301204819289</v>
      </c>
      <c r="J8687" s="2">
        <f t="shared" si="2569"/>
        <v>0.92153732279916967</v>
      </c>
      <c r="K8687">
        <f t="shared" si="2570"/>
        <v>0.91275228527468544</v>
      </c>
      <c r="L8687">
        <f t="shared" si="2571"/>
        <v>0.97578263437684587</v>
      </c>
      <c r="M8687">
        <f t="shared" si="2572"/>
        <v>0.79496604075109867</v>
      </c>
      <c r="N8687">
        <f t="shared" si="2573"/>
        <v>0.67166487043718659</v>
      </c>
      <c r="O8687">
        <f t="shared" si="2574"/>
        <v>0.84088834803772439</v>
      </c>
      <c r="P8687">
        <f t="shared" si="2575"/>
        <v>0.79668209876543206</v>
      </c>
      <c r="Q8687">
        <f t="shared" si="2576"/>
        <v>0.83784476571311395</v>
      </c>
      <c r="R8687">
        <f t="shared" si="2577"/>
        <v>0.72310536044362295</v>
      </c>
      <c r="S8687">
        <f t="shared" si="2578"/>
        <v>0.79760647659274908</v>
      </c>
      <c r="T8687">
        <f t="shared" si="2579"/>
        <v>0.78792006452191055</v>
      </c>
      <c r="U8687" s="8">
        <f t="shared" si="2580"/>
        <v>4</v>
      </c>
      <c r="V8687" s="8">
        <f t="shared" si="2582"/>
        <v>1</v>
      </c>
      <c r="W8687" s="8">
        <f t="shared" si="2585"/>
        <v>42</v>
      </c>
      <c r="X8687" s="8">
        <v>20170</v>
      </c>
      <c r="Y8687" s="8">
        <v>8260</v>
      </c>
      <c r="Z8687" s="8">
        <v>9949</v>
      </c>
      <c r="AA8687" s="8">
        <v>14334</v>
      </c>
      <c r="AB8687" s="8">
        <v>2764</v>
      </c>
      <c r="AC8687" s="8">
        <v>4130</v>
      </c>
      <c r="AD8687" s="8">
        <v>16343</v>
      </c>
      <c r="AE8687" s="8">
        <v>1956</v>
      </c>
      <c r="AF8687" s="8">
        <v>2266</v>
      </c>
      <c r="AG8687" s="8">
        <v>43962</v>
      </c>
      <c r="AH8687" s="20" cm="1">
        <f t="array" ref="AH8687">INDEX('Commercial Profile'!$I$30:$I$173,'Load Shapes'!W8687)</f>
        <v>1.27</v>
      </c>
      <c r="AI8687" s="20" cm="1">
        <f t="array" ref="AI8687">INDEX('Commercial Profile'!$J$30:$J$173,'Load Shapes'!W8687)</f>
        <v>1.35</v>
      </c>
      <c r="AJ8687" s="8" cm="1">
        <f t="array" ref="AJ8687">INDEX('EV Load Profile'!$K$8:$M$31,B8687,'Load Shapes'!V8687)</f>
        <v>14317.695</v>
      </c>
    </row>
    <row r="8688" spans="1:36" x14ac:dyDescent="0.35">
      <c r="A8688">
        <v>8683</v>
      </c>
      <c r="B8688">
        <f t="shared" si="2583"/>
        <v>19</v>
      </c>
      <c r="C8688">
        <f t="shared" si="2584"/>
        <v>362</v>
      </c>
      <c r="D8688" s="18">
        <f t="shared" si="2581"/>
        <v>43097</v>
      </c>
      <c r="E8688" cm="1">
        <f t="array" ref="E8688">INDEX(G8688:T8688,$E$1)</f>
        <v>0.83647798742138368</v>
      </c>
      <c r="F8688" s="18"/>
      <c r="G8688" s="8">
        <v>1</v>
      </c>
      <c r="H8688" s="2">
        <f t="shared" si="2567"/>
        <v>0.83647798742138368</v>
      </c>
      <c r="I8688" s="2">
        <f t="shared" si="2568"/>
        <v>0.8493975903614458</v>
      </c>
      <c r="J8688" s="2">
        <f t="shared" si="2569"/>
        <v>0.88229874330217073</v>
      </c>
      <c r="K8688">
        <f t="shared" si="2570"/>
        <v>0.93343288985428541</v>
      </c>
      <c r="L8688">
        <f t="shared" si="2571"/>
        <v>1</v>
      </c>
      <c r="M8688">
        <f t="shared" si="2572"/>
        <v>0.81022772672792653</v>
      </c>
      <c r="N8688">
        <f t="shared" si="2573"/>
        <v>0.69321962419755401</v>
      </c>
      <c r="O8688">
        <f t="shared" si="2574"/>
        <v>0.86035898996045024</v>
      </c>
      <c r="P8688">
        <f t="shared" si="2575"/>
        <v>0.81076388888888884</v>
      </c>
      <c r="Q8688">
        <f t="shared" si="2576"/>
        <v>0.86132472059879006</v>
      </c>
      <c r="R8688">
        <f t="shared" si="2577"/>
        <v>0.72902033271719036</v>
      </c>
      <c r="S8688">
        <f t="shared" si="2578"/>
        <v>0.8416050686378036</v>
      </c>
      <c r="T8688">
        <f t="shared" si="2579"/>
        <v>0.79729366430683757</v>
      </c>
      <c r="U8688" s="8">
        <f t="shared" si="2580"/>
        <v>4</v>
      </c>
      <c r="V8688" s="8">
        <f t="shared" si="2582"/>
        <v>1</v>
      </c>
      <c r="W8688" s="8">
        <f t="shared" si="2585"/>
        <v>43</v>
      </c>
      <c r="X8688" s="8">
        <v>20627</v>
      </c>
      <c r="Y8688" s="8">
        <v>8465</v>
      </c>
      <c r="Z8688" s="8">
        <v>10140</v>
      </c>
      <c r="AA8688" s="8">
        <v>14794</v>
      </c>
      <c r="AB8688" s="8">
        <v>2828</v>
      </c>
      <c r="AC8688" s="8">
        <v>4203</v>
      </c>
      <c r="AD8688" s="8">
        <v>16801</v>
      </c>
      <c r="AE8688" s="8">
        <v>1972</v>
      </c>
      <c r="AF8688" s="8">
        <v>2391</v>
      </c>
      <c r="AG8688" s="8">
        <v>44485</v>
      </c>
      <c r="AH8688" s="20" cm="1">
        <f t="array" ref="AH8688">INDEX('Commercial Profile'!$I$30:$I$173,'Load Shapes'!W8688)</f>
        <v>1.33</v>
      </c>
      <c r="AI8688" s="20" cm="1">
        <f t="array" ref="AI8688">INDEX('Commercial Profile'!$J$30:$J$173,'Load Shapes'!W8688)</f>
        <v>1.41</v>
      </c>
      <c r="AJ8688" s="8" cm="1">
        <f t="array" ref="AJ8688">INDEX('EV Load Profile'!$K$8:$M$31,B8688,'Load Shapes'!V8688)</f>
        <v>13708.055</v>
      </c>
    </row>
    <row r="8689" spans="1:36" x14ac:dyDescent="0.35">
      <c r="A8689">
        <v>8684</v>
      </c>
      <c r="B8689">
        <f t="shared" si="2583"/>
        <v>20</v>
      </c>
      <c r="C8689">
        <f t="shared" si="2584"/>
        <v>362</v>
      </c>
      <c r="D8689" s="18">
        <f t="shared" si="2581"/>
        <v>43097</v>
      </c>
      <c r="E8689" cm="1">
        <f t="array" ref="E8689">INDEX(G8689:T8689,$E$1)</f>
        <v>0.91823899371069173</v>
      </c>
      <c r="F8689" s="18"/>
      <c r="G8689" s="8">
        <v>1</v>
      </c>
      <c r="H8689" s="2">
        <f t="shared" si="2567"/>
        <v>0.91823899371069173</v>
      </c>
      <c r="I8689" s="2">
        <f t="shared" si="2568"/>
        <v>0.90361445783132532</v>
      </c>
      <c r="J8689" s="2">
        <f t="shared" si="2569"/>
        <v>0.9354900477899174</v>
      </c>
      <c r="K8689">
        <f t="shared" si="2570"/>
        <v>0.93492623766856731</v>
      </c>
      <c r="L8689">
        <f t="shared" si="2571"/>
        <v>0.9940933254577673</v>
      </c>
      <c r="M8689">
        <f t="shared" si="2572"/>
        <v>0.80759089093088299</v>
      </c>
      <c r="N8689">
        <f t="shared" si="2573"/>
        <v>0.68914296424722365</v>
      </c>
      <c r="O8689">
        <f t="shared" si="2574"/>
        <v>0.85305749923942809</v>
      </c>
      <c r="P8689">
        <f t="shared" si="2575"/>
        <v>0.80902777777777779</v>
      </c>
      <c r="Q8689">
        <f t="shared" si="2576"/>
        <v>0.86475956116066854</v>
      </c>
      <c r="R8689">
        <f t="shared" si="2577"/>
        <v>0.7249537892791128</v>
      </c>
      <c r="S8689">
        <f t="shared" si="2578"/>
        <v>0.86061246040126715</v>
      </c>
      <c r="T8689">
        <f t="shared" si="2579"/>
        <v>0.79623622188368137</v>
      </c>
      <c r="U8689" s="8">
        <f t="shared" si="2580"/>
        <v>4</v>
      </c>
      <c r="V8689" s="8">
        <f t="shared" si="2582"/>
        <v>1</v>
      </c>
      <c r="W8689" s="8">
        <f t="shared" si="2585"/>
        <v>44</v>
      </c>
      <c r="X8689" s="8">
        <v>20660</v>
      </c>
      <c r="Y8689" s="8">
        <v>8415</v>
      </c>
      <c r="Z8689" s="8">
        <v>10107</v>
      </c>
      <c r="AA8689" s="8">
        <v>14707</v>
      </c>
      <c r="AB8689" s="8">
        <v>2804</v>
      </c>
      <c r="AC8689" s="8">
        <v>4194</v>
      </c>
      <c r="AD8689" s="8">
        <v>16868</v>
      </c>
      <c r="AE8689" s="8">
        <v>1961</v>
      </c>
      <c r="AF8689" s="8">
        <v>2445</v>
      </c>
      <c r="AG8689" s="8">
        <v>44426</v>
      </c>
      <c r="AH8689" s="20" cm="1">
        <f t="array" ref="AH8689">INDEX('Commercial Profile'!$I$30:$I$173,'Load Shapes'!W8689)</f>
        <v>1.46</v>
      </c>
      <c r="AI8689" s="20" cm="1">
        <f t="array" ref="AI8689">INDEX('Commercial Profile'!$J$30:$J$173,'Load Shapes'!W8689)</f>
        <v>1.5</v>
      </c>
      <c r="AJ8689" s="8" cm="1">
        <f t="array" ref="AJ8689">INDEX('EV Load Profile'!$K$8:$M$31,B8689,'Load Shapes'!V8689)</f>
        <v>14534.474999999999</v>
      </c>
    </row>
    <row r="8690" spans="1:36" x14ac:dyDescent="0.35">
      <c r="A8690">
        <v>8685</v>
      </c>
      <c r="B8690">
        <f t="shared" si="2583"/>
        <v>21</v>
      </c>
      <c r="C8690">
        <f t="shared" si="2584"/>
        <v>362</v>
      </c>
      <c r="D8690" s="18">
        <f t="shared" si="2581"/>
        <v>43097</v>
      </c>
      <c r="E8690" cm="1">
        <f t="array" ref="E8690">INDEX(G8690:T8690,$E$1)</f>
        <v>0.9119496855345911</v>
      </c>
      <c r="F8690" s="18"/>
      <c r="G8690" s="8">
        <v>1</v>
      </c>
      <c r="H8690" s="2">
        <f t="shared" si="2567"/>
        <v>0.9119496855345911</v>
      </c>
      <c r="I8690" s="2">
        <f t="shared" si="2568"/>
        <v>0.93975903614457834</v>
      </c>
      <c r="J8690" s="2">
        <f t="shared" si="2569"/>
        <v>0.93592900703171511</v>
      </c>
      <c r="K8690">
        <f t="shared" si="2570"/>
        <v>0.92356774368721151</v>
      </c>
      <c r="L8690">
        <f t="shared" si="2571"/>
        <v>0.98346131128174841</v>
      </c>
      <c r="M8690">
        <f t="shared" si="2572"/>
        <v>0.79288853375948865</v>
      </c>
      <c r="N8690">
        <f t="shared" si="2573"/>
        <v>0.67522609062368211</v>
      </c>
      <c r="O8690">
        <f t="shared" si="2574"/>
        <v>0.83693337389717071</v>
      </c>
      <c r="P8690">
        <f t="shared" si="2575"/>
        <v>0.80073302469135799</v>
      </c>
      <c r="Q8690">
        <f t="shared" si="2576"/>
        <v>0.85932533579411463</v>
      </c>
      <c r="R8690">
        <f t="shared" si="2577"/>
        <v>0.71164510166358597</v>
      </c>
      <c r="S8690">
        <f t="shared" si="2578"/>
        <v>0.86730024639211545</v>
      </c>
      <c r="T8690">
        <f t="shared" si="2579"/>
        <v>0.78580517967559815</v>
      </c>
      <c r="U8690" s="8">
        <f t="shared" si="2580"/>
        <v>4</v>
      </c>
      <c r="V8690" s="8">
        <f t="shared" si="2582"/>
        <v>1</v>
      </c>
      <c r="W8690" s="8">
        <f t="shared" si="2585"/>
        <v>45</v>
      </c>
      <c r="X8690" s="8">
        <v>20409</v>
      </c>
      <c r="Y8690" s="8">
        <v>8325</v>
      </c>
      <c r="Z8690" s="8">
        <v>9923</v>
      </c>
      <c r="AA8690" s="8">
        <v>14410</v>
      </c>
      <c r="AB8690" s="8">
        <v>2751</v>
      </c>
      <c r="AC8690" s="8">
        <v>4151</v>
      </c>
      <c r="AD8690" s="8">
        <v>16762</v>
      </c>
      <c r="AE8690" s="8">
        <v>1925</v>
      </c>
      <c r="AF8690" s="8">
        <v>2464</v>
      </c>
      <c r="AG8690" s="8">
        <v>43844</v>
      </c>
      <c r="AH8690" s="20" cm="1">
        <f t="array" ref="AH8690">INDEX('Commercial Profile'!$I$30:$I$173,'Load Shapes'!W8690)</f>
        <v>1.45</v>
      </c>
      <c r="AI8690" s="20" cm="1">
        <f t="array" ref="AI8690">INDEX('Commercial Profile'!$J$30:$J$173,'Load Shapes'!W8690)</f>
        <v>1.56</v>
      </c>
      <c r="AJ8690" s="8" cm="1">
        <f t="array" ref="AJ8690">INDEX('EV Load Profile'!$K$8:$M$31,B8690,'Load Shapes'!V8690)</f>
        <v>14541.295</v>
      </c>
    </row>
    <row r="8691" spans="1:36" x14ac:dyDescent="0.35">
      <c r="A8691">
        <v>8686</v>
      </c>
      <c r="B8691">
        <f t="shared" si="2583"/>
        <v>22</v>
      </c>
      <c r="C8691">
        <f t="shared" si="2584"/>
        <v>362</v>
      </c>
      <c r="D8691" s="18">
        <f t="shared" si="2581"/>
        <v>43097</v>
      </c>
      <c r="E8691" cm="1">
        <f t="array" ref="E8691">INDEX(G8691:T8691,$E$1)</f>
        <v>0.89308176100628922</v>
      </c>
      <c r="F8691" s="18"/>
      <c r="G8691" s="8">
        <v>1</v>
      </c>
      <c r="H8691" s="2">
        <f t="shared" si="2567"/>
        <v>0.89308176100628922</v>
      </c>
      <c r="I8691" s="2">
        <f t="shared" si="2568"/>
        <v>0.89759036144578319</v>
      </c>
      <c r="J8691" s="2">
        <f t="shared" si="2569"/>
        <v>0.90839590004344539</v>
      </c>
      <c r="K8691">
        <f t="shared" si="2570"/>
        <v>0.90365643949678709</v>
      </c>
      <c r="L8691">
        <f t="shared" si="2571"/>
        <v>0.96007088009450681</v>
      </c>
      <c r="M8691">
        <f t="shared" si="2572"/>
        <v>0.76476228525769074</v>
      </c>
      <c r="N8691">
        <f t="shared" si="2573"/>
        <v>0.65901316714305791</v>
      </c>
      <c r="O8691">
        <f t="shared" si="2574"/>
        <v>0.81350775783389107</v>
      </c>
      <c r="P8691">
        <f t="shared" si="2575"/>
        <v>0.77700617283950613</v>
      </c>
      <c r="Q8691">
        <f t="shared" si="2576"/>
        <v>0.84163847021429306</v>
      </c>
      <c r="R8691">
        <f t="shared" si="2577"/>
        <v>0.69131238447319776</v>
      </c>
      <c r="S8691">
        <f t="shared" si="2578"/>
        <v>0.86518831397395279</v>
      </c>
      <c r="T8691">
        <f t="shared" si="2579"/>
        <v>0.75918989156734473</v>
      </c>
      <c r="U8691" s="8">
        <f t="shared" si="2580"/>
        <v>4</v>
      </c>
      <c r="V8691" s="8">
        <f t="shared" si="2582"/>
        <v>1</v>
      </c>
      <c r="W8691" s="8">
        <f t="shared" si="2585"/>
        <v>46</v>
      </c>
      <c r="X8691" s="8">
        <v>19969</v>
      </c>
      <c r="Y8691" s="8">
        <v>8127</v>
      </c>
      <c r="Z8691" s="8">
        <v>9571</v>
      </c>
      <c r="AA8691" s="8">
        <v>14064</v>
      </c>
      <c r="AB8691" s="8">
        <v>2674</v>
      </c>
      <c r="AC8691" s="8">
        <v>4028</v>
      </c>
      <c r="AD8691" s="8">
        <v>16417</v>
      </c>
      <c r="AE8691" s="8">
        <v>1870</v>
      </c>
      <c r="AF8691" s="8">
        <v>2458</v>
      </c>
      <c r="AG8691" s="8">
        <v>42359</v>
      </c>
      <c r="AH8691" s="20" cm="1">
        <f t="array" ref="AH8691">INDEX('Commercial Profile'!$I$30:$I$173,'Load Shapes'!W8691)</f>
        <v>1.42</v>
      </c>
      <c r="AI8691" s="20" cm="1">
        <f t="array" ref="AI8691">INDEX('Commercial Profile'!$J$30:$J$173,'Load Shapes'!W8691)</f>
        <v>1.49</v>
      </c>
      <c r="AJ8691" s="8" cm="1">
        <f t="array" ref="AJ8691">INDEX('EV Load Profile'!$K$8:$M$31,B8691,'Load Shapes'!V8691)</f>
        <v>14113.52</v>
      </c>
    </row>
    <row r="8692" spans="1:36" x14ac:dyDescent="0.35">
      <c r="A8692">
        <v>8687</v>
      </c>
      <c r="B8692">
        <f t="shared" si="2583"/>
        <v>23</v>
      </c>
      <c r="C8692">
        <f t="shared" si="2584"/>
        <v>362</v>
      </c>
      <c r="D8692" s="18">
        <f t="shared" si="2581"/>
        <v>43097</v>
      </c>
      <c r="E8692" cm="1">
        <f t="array" ref="E8692">INDEX(G8692:T8692,$E$1)</f>
        <v>0.76729559748427667</v>
      </c>
      <c r="F8692" s="18"/>
      <c r="G8692" s="8">
        <v>1</v>
      </c>
      <c r="H8692" s="2">
        <f t="shared" si="2567"/>
        <v>0.76729559748427667</v>
      </c>
      <c r="I8692" s="2">
        <f t="shared" si="2568"/>
        <v>0.80120481927710852</v>
      </c>
      <c r="J8692" s="2">
        <f t="shared" si="2569"/>
        <v>0.88374112990168474</v>
      </c>
      <c r="K8692">
        <f t="shared" si="2570"/>
        <v>0.87007874015748032</v>
      </c>
      <c r="L8692">
        <f t="shared" si="2571"/>
        <v>0.91966922622563496</v>
      </c>
      <c r="M8692">
        <f t="shared" si="2572"/>
        <v>0.72656811825809031</v>
      </c>
      <c r="N8692">
        <f t="shared" si="2573"/>
        <v>0.6342252003186355</v>
      </c>
      <c r="O8692">
        <f t="shared" si="2574"/>
        <v>0.77456647398843925</v>
      </c>
      <c r="P8692">
        <f t="shared" si="2575"/>
        <v>0.73784722222222221</v>
      </c>
      <c r="Q8692">
        <f t="shared" si="2576"/>
        <v>0.80882805290679793</v>
      </c>
      <c r="R8692">
        <f t="shared" si="2577"/>
        <v>0.65545286506469502</v>
      </c>
      <c r="S8692">
        <f t="shared" si="2578"/>
        <v>0.83808518127419918</v>
      </c>
      <c r="T8692">
        <f t="shared" si="2579"/>
        <v>0.71502822833587243</v>
      </c>
      <c r="U8692" s="8">
        <f t="shared" si="2580"/>
        <v>4</v>
      </c>
      <c r="V8692" s="8">
        <f t="shared" si="2582"/>
        <v>1</v>
      </c>
      <c r="W8692" s="8">
        <f t="shared" si="2585"/>
        <v>47</v>
      </c>
      <c r="X8692" s="8">
        <v>19227</v>
      </c>
      <c r="Y8692" s="8">
        <v>7785</v>
      </c>
      <c r="Z8692" s="8">
        <v>9093</v>
      </c>
      <c r="AA8692" s="8">
        <v>13535</v>
      </c>
      <c r="AB8692" s="8">
        <v>2546</v>
      </c>
      <c r="AC8692" s="8">
        <v>3825</v>
      </c>
      <c r="AD8692" s="8">
        <v>15777</v>
      </c>
      <c r="AE8692" s="8">
        <v>1773</v>
      </c>
      <c r="AF8692" s="8">
        <v>2381</v>
      </c>
      <c r="AG8692" s="8">
        <v>39895</v>
      </c>
      <c r="AH8692" s="20" cm="1">
        <f t="array" ref="AH8692">INDEX('Commercial Profile'!$I$30:$I$173,'Load Shapes'!W8692)</f>
        <v>1.22</v>
      </c>
      <c r="AI8692" s="20" cm="1">
        <f t="array" ref="AI8692">INDEX('Commercial Profile'!$J$30:$J$173,'Load Shapes'!W8692)</f>
        <v>1.33</v>
      </c>
      <c r="AJ8692" s="8" cm="1">
        <f t="array" ref="AJ8692">INDEX('EV Load Profile'!$K$8:$M$31,B8692,'Load Shapes'!V8692)</f>
        <v>13730.465</v>
      </c>
    </row>
    <row r="8693" spans="1:36" x14ac:dyDescent="0.35">
      <c r="A8693">
        <v>8688</v>
      </c>
      <c r="B8693">
        <f t="shared" si="2583"/>
        <v>24</v>
      </c>
      <c r="C8693">
        <f t="shared" si="2584"/>
        <v>362</v>
      </c>
      <c r="D8693" s="18">
        <f t="shared" si="2581"/>
        <v>43097</v>
      </c>
      <c r="E8693" cm="1">
        <f t="array" ref="E8693">INDEX(G8693:T8693,$E$1)</f>
        <v>0.69182389937106925</v>
      </c>
      <c r="F8693" s="18"/>
      <c r="G8693" s="8">
        <v>1</v>
      </c>
      <c r="H8693" s="2">
        <f t="shared" si="2567"/>
        <v>0.69182389937106925</v>
      </c>
      <c r="I8693" s="2">
        <f t="shared" si="2568"/>
        <v>0.69277108433734935</v>
      </c>
      <c r="J8693" s="2">
        <f t="shared" si="2569"/>
        <v>0.84359245015849527</v>
      </c>
      <c r="K8693">
        <f t="shared" si="2570"/>
        <v>0.83844691827314688</v>
      </c>
      <c r="L8693">
        <f t="shared" si="2571"/>
        <v>0.8805670407560543</v>
      </c>
      <c r="M8693">
        <f t="shared" si="2572"/>
        <v>0.68869356771873746</v>
      </c>
      <c r="N8693">
        <f t="shared" si="2573"/>
        <v>0.59645752307764399</v>
      </c>
      <c r="O8693">
        <f t="shared" si="2574"/>
        <v>0.73897170672345602</v>
      </c>
      <c r="P8693">
        <f t="shared" si="2575"/>
        <v>0.69907407407407407</v>
      </c>
      <c r="Q8693">
        <f t="shared" si="2576"/>
        <v>0.78032400287091153</v>
      </c>
      <c r="R8693">
        <f t="shared" si="2577"/>
        <v>0.62365988909426984</v>
      </c>
      <c r="S8693">
        <f t="shared" si="2578"/>
        <v>0.80992608236536434</v>
      </c>
      <c r="T8693">
        <f t="shared" si="2579"/>
        <v>0.67532933058517786</v>
      </c>
      <c r="U8693" s="8">
        <f t="shared" si="2580"/>
        <v>4</v>
      </c>
      <c r="V8693" s="8">
        <f t="shared" si="2582"/>
        <v>1</v>
      </c>
      <c r="W8693" s="8">
        <f t="shared" si="2585"/>
        <v>48</v>
      </c>
      <c r="X8693" s="8">
        <v>18528</v>
      </c>
      <c r="Y8693" s="8">
        <v>7454</v>
      </c>
      <c r="Z8693" s="8">
        <v>8619</v>
      </c>
      <c r="AA8693" s="8">
        <v>12729</v>
      </c>
      <c r="AB8693" s="8">
        <v>2429</v>
      </c>
      <c r="AC8693" s="8">
        <v>3624</v>
      </c>
      <c r="AD8693" s="8">
        <v>15221</v>
      </c>
      <c r="AE8693" s="8">
        <v>1687</v>
      </c>
      <c r="AF8693" s="8">
        <v>2301</v>
      </c>
      <c r="AG8693" s="8">
        <v>37680</v>
      </c>
      <c r="AH8693" s="20" cm="1">
        <f t="array" ref="AH8693">INDEX('Commercial Profile'!$I$30:$I$173,'Load Shapes'!W8693)</f>
        <v>1.1000000000000001</v>
      </c>
      <c r="AI8693" s="20" cm="1">
        <f t="array" ref="AI8693">INDEX('Commercial Profile'!$J$30:$J$173,'Load Shapes'!W8693)</f>
        <v>1.1499999999999999</v>
      </c>
      <c r="AJ8693" s="8" cm="1">
        <f t="array" ref="AJ8693">INDEX('EV Load Profile'!$K$8:$M$31,B8693,'Load Shapes'!V8693)</f>
        <v>13106.685000000001</v>
      </c>
    </row>
    <row r="8694" spans="1:36" x14ac:dyDescent="0.35">
      <c r="A8694">
        <v>8689</v>
      </c>
      <c r="B8694">
        <f t="shared" si="2583"/>
        <v>1</v>
      </c>
      <c r="C8694">
        <f t="shared" si="2584"/>
        <v>363</v>
      </c>
      <c r="D8694" s="18">
        <f t="shared" si="2581"/>
        <v>43098</v>
      </c>
      <c r="E8694" cm="1">
        <f t="array" ref="E8694">INDEX(G8694:T8694,$E$1)</f>
        <v>0.61635220125786161</v>
      </c>
      <c r="F8694" s="18"/>
      <c r="G8694" s="8">
        <v>1</v>
      </c>
      <c r="H8694" s="2">
        <f t="shared" si="2567"/>
        <v>0.61635220125786161</v>
      </c>
      <c r="I8694" s="2">
        <f t="shared" si="2568"/>
        <v>0.64457831325301207</v>
      </c>
      <c r="J8694" s="2">
        <f t="shared" si="2569"/>
        <v>0.80131462500201145</v>
      </c>
      <c r="K8694">
        <f t="shared" si="2570"/>
        <v>0.80260657073038288</v>
      </c>
      <c r="L8694">
        <f t="shared" si="2571"/>
        <v>0.84855286473715297</v>
      </c>
      <c r="M8694">
        <f t="shared" si="2572"/>
        <v>0.65872952457051537</v>
      </c>
      <c r="N8694">
        <f t="shared" si="2573"/>
        <v>0.56253221498523964</v>
      </c>
      <c r="O8694">
        <f t="shared" si="2574"/>
        <v>0.69059933069668389</v>
      </c>
      <c r="P8694">
        <f t="shared" si="2575"/>
        <v>0.67380401234567899</v>
      </c>
      <c r="Q8694">
        <f t="shared" si="2576"/>
        <v>0.78909053624525782</v>
      </c>
      <c r="R8694">
        <f t="shared" si="2577"/>
        <v>0.61146025878003696</v>
      </c>
      <c r="S8694">
        <f t="shared" si="2578"/>
        <v>0.79056670186554034</v>
      </c>
      <c r="T8694">
        <f t="shared" si="2579"/>
        <v>0.65039878125280048</v>
      </c>
      <c r="U8694" s="8">
        <f t="shared" si="2580"/>
        <v>5</v>
      </c>
      <c r="V8694" s="8">
        <f t="shared" si="2582"/>
        <v>1</v>
      </c>
      <c r="W8694" s="8">
        <f t="shared" si="2585"/>
        <v>49</v>
      </c>
      <c r="X8694" s="8">
        <v>17736</v>
      </c>
      <c r="Y8694" s="8">
        <v>7183</v>
      </c>
      <c r="Z8694" s="8">
        <v>8244</v>
      </c>
      <c r="AA8694" s="8">
        <v>12005</v>
      </c>
      <c r="AB8694" s="8">
        <v>2270</v>
      </c>
      <c r="AC8694" s="8">
        <v>3493</v>
      </c>
      <c r="AD8694" s="8">
        <v>15392</v>
      </c>
      <c r="AE8694" s="8">
        <v>1654</v>
      </c>
      <c r="AF8694" s="8">
        <v>2246</v>
      </c>
      <c r="AG8694" s="8">
        <v>36289</v>
      </c>
      <c r="AH8694" s="20" cm="1">
        <f t="array" ref="AH8694">INDEX('Commercial Profile'!$I$30:$I$173,'Load Shapes'!W8694)</f>
        <v>0.98</v>
      </c>
      <c r="AI8694" s="20" cm="1">
        <f t="array" ref="AI8694">INDEX('Commercial Profile'!$J$30:$J$173,'Load Shapes'!W8694)</f>
        <v>1.07</v>
      </c>
      <c r="AJ8694" s="8" cm="1">
        <f t="array" ref="AJ8694">INDEX('EV Load Profile'!$K$8:$M$31,B8694,'Load Shapes'!V8694)</f>
        <v>12449.825000000001</v>
      </c>
    </row>
    <row r="8695" spans="1:36" x14ac:dyDescent="0.35">
      <c r="A8695">
        <v>8690</v>
      </c>
      <c r="B8695">
        <f t="shared" si="2583"/>
        <v>2</v>
      </c>
      <c r="C8695">
        <f t="shared" si="2584"/>
        <v>363</v>
      </c>
      <c r="D8695" s="18">
        <f t="shared" si="2581"/>
        <v>43098</v>
      </c>
      <c r="E8695" cm="1">
        <f t="array" ref="E8695">INDEX(G8695:T8695,$E$1)</f>
        <v>0.61006289308176098</v>
      </c>
      <c r="F8695" s="18"/>
      <c r="G8695" s="8">
        <v>1</v>
      </c>
      <c r="H8695" s="2">
        <f t="shared" si="2567"/>
        <v>0.61006289308176098</v>
      </c>
      <c r="I8695" s="2">
        <f t="shared" si="2568"/>
        <v>0.62048192771084343</v>
      </c>
      <c r="J8695" s="2">
        <f t="shared" si="2569"/>
        <v>0.77242312581460082</v>
      </c>
      <c r="K8695">
        <f t="shared" si="2570"/>
        <v>0.79260566567110147</v>
      </c>
      <c r="L8695">
        <f t="shared" si="2571"/>
        <v>0.83768458357944475</v>
      </c>
      <c r="M8695">
        <f t="shared" si="2572"/>
        <v>0.64370755093887333</v>
      </c>
      <c r="N8695">
        <f t="shared" si="2573"/>
        <v>0.54055573778173471</v>
      </c>
      <c r="O8695">
        <f t="shared" si="2574"/>
        <v>0.6796470946151506</v>
      </c>
      <c r="P8695">
        <f t="shared" si="2575"/>
        <v>0.66087962962962965</v>
      </c>
      <c r="Q8695">
        <f t="shared" si="2576"/>
        <v>0.78616835845380906</v>
      </c>
      <c r="R8695">
        <f t="shared" si="2577"/>
        <v>0.59630314232902037</v>
      </c>
      <c r="S8695">
        <f t="shared" si="2578"/>
        <v>0.78704681450193592</v>
      </c>
      <c r="T8695">
        <f t="shared" si="2579"/>
        <v>0.63656241598709562</v>
      </c>
      <c r="U8695" s="8">
        <f t="shared" si="2580"/>
        <v>5</v>
      </c>
      <c r="V8695" s="8">
        <f t="shared" si="2582"/>
        <v>1</v>
      </c>
      <c r="W8695" s="8">
        <f t="shared" si="2585"/>
        <v>50</v>
      </c>
      <c r="X8695" s="8">
        <v>17515</v>
      </c>
      <c r="Y8695" s="8">
        <v>7091</v>
      </c>
      <c r="Z8695" s="8">
        <v>8056</v>
      </c>
      <c r="AA8695" s="8">
        <v>11536</v>
      </c>
      <c r="AB8695" s="8">
        <v>2234</v>
      </c>
      <c r="AC8695" s="8">
        <v>3426</v>
      </c>
      <c r="AD8695" s="8">
        <v>15335</v>
      </c>
      <c r="AE8695" s="8">
        <v>1613</v>
      </c>
      <c r="AF8695" s="8">
        <v>2236</v>
      </c>
      <c r="AG8695" s="8">
        <v>35517</v>
      </c>
      <c r="AH8695" s="20" cm="1">
        <f t="array" ref="AH8695">INDEX('Commercial Profile'!$I$30:$I$173,'Load Shapes'!W8695)</f>
        <v>0.97</v>
      </c>
      <c r="AI8695" s="20" cm="1">
        <f t="array" ref="AI8695">INDEX('Commercial Profile'!$J$30:$J$173,'Load Shapes'!W8695)</f>
        <v>1.03</v>
      </c>
      <c r="AJ8695" s="8" cm="1">
        <f t="array" ref="AJ8695">INDEX('EV Load Profile'!$K$8:$M$31,B8695,'Load Shapes'!V8695)</f>
        <v>12000.945</v>
      </c>
    </row>
    <row r="8696" spans="1:36" x14ac:dyDescent="0.35">
      <c r="A8696">
        <v>8691</v>
      </c>
      <c r="B8696">
        <f t="shared" si="2583"/>
        <v>3</v>
      </c>
      <c r="C8696">
        <f t="shared" si="2584"/>
        <v>363</v>
      </c>
      <c r="D8696" s="18">
        <f t="shared" si="2581"/>
        <v>43098</v>
      </c>
      <c r="E8696" cm="1">
        <f t="array" ref="E8696">INDEX(G8696:T8696,$E$1)</f>
        <v>0.59748427672955973</v>
      </c>
      <c r="F8696" s="18"/>
      <c r="G8696" s="8">
        <v>1</v>
      </c>
      <c r="H8696" s="2">
        <f t="shared" si="2567"/>
        <v>0.59748427672955973</v>
      </c>
      <c r="I8696" s="2">
        <f t="shared" si="2568"/>
        <v>0.62048192771084343</v>
      </c>
      <c r="J8696" s="2">
        <f t="shared" si="2569"/>
        <v>0.74901282443239403</v>
      </c>
      <c r="K8696">
        <f t="shared" si="2570"/>
        <v>0.78780885147977198</v>
      </c>
      <c r="L8696">
        <f t="shared" si="2571"/>
        <v>0.83201417601890137</v>
      </c>
      <c r="M8696">
        <f t="shared" si="2572"/>
        <v>0.63803435876947667</v>
      </c>
      <c r="N8696">
        <f t="shared" si="2573"/>
        <v>0.52724802024272532</v>
      </c>
      <c r="O8696">
        <f t="shared" si="2574"/>
        <v>0.67234560389412834</v>
      </c>
      <c r="P8696">
        <f t="shared" si="2575"/>
        <v>0.6552854938271605</v>
      </c>
      <c r="Q8696">
        <f t="shared" si="2576"/>
        <v>0.78668102122423866</v>
      </c>
      <c r="R8696">
        <f t="shared" si="2577"/>
        <v>0.59001848428835491</v>
      </c>
      <c r="S8696">
        <f t="shared" si="2578"/>
        <v>0.78951073565645902</v>
      </c>
      <c r="T8696">
        <f t="shared" si="2579"/>
        <v>0.63113182184783578</v>
      </c>
      <c r="U8696" s="8">
        <f t="shared" si="2580"/>
        <v>5</v>
      </c>
      <c r="V8696" s="8">
        <f t="shared" si="2582"/>
        <v>1</v>
      </c>
      <c r="W8696" s="8">
        <f t="shared" si="2585"/>
        <v>51</v>
      </c>
      <c r="X8696" s="8">
        <v>17409</v>
      </c>
      <c r="Y8696" s="8">
        <v>7043</v>
      </c>
      <c r="Z8696" s="8">
        <v>7985</v>
      </c>
      <c r="AA8696" s="8">
        <v>11252</v>
      </c>
      <c r="AB8696" s="8">
        <v>2210</v>
      </c>
      <c r="AC8696" s="8">
        <v>3397</v>
      </c>
      <c r="AD8696" s="8">
        <v>15345</v>
      </c>
      <c r="AE8696" s="8">
        <v>1596</v>
      </c>
      <c r="AF8696" s="8">
        <v>2243</v>
      </c>
      <c r="AG8696" s="8">
        <v>35214</v>
      </c>
      <c r="AH8696" s="20" cm="1">
        <f t="array" ref="AH8696">INDEX('Commercial Profile'!$I$30:$I$173,'Load Shapes'!W8696)</f>
        <v>0.95</v>
      </c>
      <c r="AI8696" s="20" cm="1">
        <f t="array" ref="AI8696">INDEX('Commercial Profile'!$J$30:$J$173,'Load Shapes'!W8696)</f>
        <v>1.03</v>
      </c>
      <c r="AJ8696" s="8" cm="1">
        <f t="array" ref="AJ8696">INDEX('EV Load Profile'!$K$8:$M$31,B8696,'Load Shapes'!V8696)</f>
        <v>11637.224999999999</v>
      </c>
    </row>
    <row r="8697" spans="1:36" x14ac:dyDescent="0.35">
      <c r="A8697">
        <v>8692</v>
      </c>
      <c r="B8697">
        <f t="shared" si="2583"/>
        <v>4</v>
      </c>
      <c r="C8697">
        <f t="shared" si="2584"/>
        <v>363</v>
      </c>
      <c r="D8697" s="18">
        <f t="shared" si="2581"/>
        <v>43098</v>
      </c>
      <c r="E8697" cm="1">
        <f t="array" ref="E8697">INDEX(G8697:T8697,$E$1)</f>
        <v>0.58490566037735847</v>
      </c>
      <c r="F8697" s="18"/>
      <c r="G8697" s="8">
        <v>1</v>
      </c>
      <c r="H8697" s="2">
        <f t="shared" si="2567"/>
        <v>0.58490566037735847</v>
      </c>
      <c r="I8697" s="2">
        <f t="shared" si="2568"/>
        <v>0.62048192771084343</v>
      </c>
      <c r="J8697" s="2">
        <f t="shared" si="2569"/>
        <v>0.73082111767261493</v>
      </c>
      <c r="K8697">
        <f t="shared" si="2570"/>
        <v>0.78939270522219207</v>
      </c>
      <c r="L8697">
        <f t="shared" si="2571"/>
        <v>0.83555818074424104</v>
      </c>
      <c r="M8697">
        <f t="shared" si="2572"/>
        <v>0.63635637235317621</v>
      </c>
      <c r="N8697">
        <f t="shared" si="2573"/>
        <v>0.52092216859566098</v>
      </c>
      <c r="O8697">
        <f t="shared" si="2574"/>
        <v>0.67417097657438396</v>
      </c>
      <c r="P8697">
        <f t="shared" si="2575"/>
        <v>0.65702160493827155</v>
      </c>
      <c r="Q8697">
        <f t="shared" si="2576"/>
        <v>0.79365323490208139</v>
      </c>
      <c r="R8697">
        <f t="shared" si="2577"/>
        <v>0.59186691312384476</v>
      </c>
      <c r="S8697">
        <f t="shared" si="2578"/>
        <v>0.79936642027455118</v>
      </c>
      <c r="T8697">
        <f t="shared" si="2579"/>
        <v>0.63175911820055564</v>
      </c>
      <c r="U8697" s="8">
        <f t="shared" si="2580"/>
        <v>5</v>
      </c>
      <c r="V8697" s="8">
        <f t="shared" si="2582"/>
        <v>1</v>
      </c>
      <c r="W8697" s="8">
        <f t="shared" si="2585"/>
        <v>52</v>
      </c>
      <c r="X8697" s="8">
        <v>17444</v>
      </c>
      <c r="Y8697" s="8">
        <v>7073</v>
      </c>
      <c r="Z8697" s="8">
        <v>7964</v>
      </c>
      <c r="AA8697" s="8">
        <v>11117</v>
      </c>
      <c r="AB8697" s="8">
        <v>2216</v>
      </c>
      <c r="AC8697" s="8">
        <v>3406</v>
      </c>
      <c r="AD8697" s="8">
        <v>15481</v>
      </c>
      <c r="AE8697" s="8">
        <v>1601</v>
      </c>
      <c r="AF8697" s="8">
        <v>2271</v>
      </c>
      <c r="AG8697" s="8">
        <v>35249</v>
      </c>
      <c r="AH8697" s="20" cm="1">
        <f t="array" ref="AH8697">INDEX('Commercial Profile'!$I$30:$I$173,'Load Shapes'!W8697)</f>
        <v>0.93</v>
      </c>
      <c r="AI8697" s="20" cm="1">
        <f t="array" ref="AI8697">INDEX('Commercial Profile'!$J$30:$J$173,'Load Shapes'!W8697)</f>
        <v>1.03</v>
      </c>
      <c r="AJ8697" s="8" cm="1">
        <f t="array" ref="AJ8697">INDEX('EV Load Profile'!$K$8:$M$31,B8697,'Load Shapes'!V8697)</f>
        <v>11354.584999999999</v>
      </c>
    </row>
    <row r="8698" spans="1:36" x14ac:dyDescent="0.35">
      <c r="A8698">
        <v>8693</v>
      </c>
      <c r="B8698">
        <f t="shared" si="2583"/>
        <v>5</v>
      </c>
      <c r="C8698">
        <f t="shared" si="2584"/>
        <v>363</v>
      </c>
      <c r="D8698" s="18">
        <f t="shared" si="2581"/>
        <v>43098</v>
      </c>
      <c r="E8698" cm="1">
        <f t="array" ref="E8698">INDEX(G8698:T8698,$E$1)</f>
        <v>0.60377358490566035</v>
      </c>
      <c r="F8698" s="18"/>
      <c r="G8698" s="8">
        <v>1</v>
      </c>
      <c r="H8698" s="2">
        <f t="shared" si="2567"/>
        <v>0.60377358490566035</v>
      </c>
      <c r="I8698" s="2">
        <f t="shared" si="2568"/>
        <v>0.64457831325301207</v>
      </c>
      <c r="J8698" s="2">
        <f t="shared" si="2569"/>
        <v>0.71831914653965601</v>
      </c>
      <c r="K8698">
        <f t="shared" si="2570"/>
        <v>0.80333061815548923</v>
      </c>
      <c r="L8698">
        <f t="shared" si="2571"/>
        <v>0.85256940342587129</v>
      </c>
      <c r="M8698">
        <f t="shared" si="2572"/>
        <v>0.64786256492209349</v>
      </c>
      <c r="N8698">
        <f t="shared" si="2573"/>
        <v>0.52040672883182604</v>
      </c>
      <c r="O8698">
        <f t="shared" si="2574"/>
        <v>0.68755704289625796</v>
      </c>
      <c r="P8698">
        <f t="shared" si="2575"/>
        <v>0.67071759259259256</v>
      </c>
      <c r="Q8698">
        <f t="shared" si="2576"/>
        <v>0.81287808879319179</v>
      </c>
      <c r="R8698">
        <f t="shared" si="2577"/>
        <v>0.60184842883548983</v>
      </c>
      <c r="S8698">
        <f t="shared" si="2578"/>
        <v>0.811334037310806</v>
      </c>
      <c r="T8698">
        <f t="shared" si="2579"/>
        <v>0.643480598619948</v>
      </c>
      <c r="U8698" s="8">
        <f t="shared" si="2580"/>
        <v>5</v>
      </c>
      <c r="V8698" s="8">
        <f t="shared" si="2582"/>
        <v>1</v>
      </c>
      <c r="W8698" s="8">
        <f t="shared" si="2585"/>
        <v>53</v>
      </c>
      <c r="X8698" s="8">
        <v>17752</v>
      </c>
      <c r="Y8698" s="8">
        <v>7217</v>
      </c>
      <c r="Z8698" s="8">
        <v>8108</v>
      </c>
      <c r="AA8698" s="8">
        <v>11106</v>
      </c>
      <c r="AB8698" s="8">
        <v>2260</v>
      </c>
      <c r="AC8698" s="8">
        <v>3477</v>
      </c>
      <c r="AD8698" s="8">
        <v>15856</v>
      </c>
      <c r="AE8698" s="8">
        <v>1628</v>
      </c>
      <c r="AF8698" s="8">
        <v>2305</v>
      </c>
      <c r="AG8698" s="8">
        <v>35903</v>
      </c>
      <c r="AH8698" s="20" cm="1">
        <f t="array" ref="AH8698">INDEX('Commercial Profile'!$I$30:$I$173,'Load Shapes'!W8698)</f>
        <v>0.96</v>
      </c>
      <c r="AI8698" s="20" cm="1">
        <f t="array" ref="AI8698">INDEX('Commercial Profile'!$J$30:$J$173,'Load Shapes'!W8698)</f>
        <v>1.07</v>
      </c>
      <c r="AJ8698" s="8" cm="1">
        <f t="array" ref="AJ8698">INDEX('EV Load Profile'!$K$8:$M$31,B8698,'Load Shapes'!V8698)</f>
        <v>11160.345000000001</v>
      </c>
    </row>
    <row r="8699" spans="1:36" x14ac:dyDescent="0.35">
      <c r="A8699">
        <v>8694</v>
      </c>
      <c r="B8699">
        <f t="shared" si="2583"/>
        <v>6</v>
      </c>
      <c r="C8699">
        <f t="shared" si="2584"/>
        <v>363</v>
      </c>
      <c r="D8699" s="18">
        <f t="shared" si="2581"/>
        <v>43098</v>
      </c>
      <c r="E8699" cm="1">
        <f t="array" ref="E8699">INDEX(G8699:T8699,$E$1)</f>
        <v>0.67295597484276726</v>
      </c>
      <c r="F8699" s="18"/>
      <c r="G8699" s="8">
        <v>1</v>
      </c>
      <c r="H8699" s="2">
        <f t="shared" si="2567"/>
        <v>0.67295597484276726</v>
      </c>
      <c r="I8699" s="2">
        <f t="shared" si="2568"/>
        <v>0.6987951807228916</v>
      </c>
      <c r="J8699" s="2">
        <f t="shared" si="2569"/>
        <v>0.72546285420052448</v>
      </c>
      <c r="K8699">
        <f t="shared" si="2570"/>
        <v>0.83247352701601951</v>
      </c>
      <c r="L8699">
        <f t="shared" si="2571"/>
        <v>0.88552864737152981</v>
      </c>
      <c r="M8699">
        <f t="shared" si="2572"/>
        <v>0.67343188174190971</v>
      </c>
      <c r="N8699">
        <f t="shared" si="2573"/>
        <v>0.53174640363619319</v>
      </c>
      <c r="O8699">
        <f t="shared" si="2574"/>
        <v>0.72071797992090048</v>
      </c>
      <c r="P8699">
        <f t="shared" si="2575"/>
        <v>0.70543981481481477</v>
      </c>
      <c r="Q8699">
        <f t="shared" si="2576"/>
        <v>0.85225058956218602</v>
      </c>
      <c r="R8699">
        <f t="shared" si="2577"/>
        <v>0.62513863216266174</v>
      </c>
      <c r="S8699">
        <f t="shared" si="2578"/>
        <v>0.84512495600140791</v>
      </c>
      <c r="T8699">
        <f t="shared" si="2579"/>
        <v>0.67491710726767629</v>
      </c>
      <c r="U8699" s="8">
        <f t="shared" si="2580"/>
        <v>5</v>
      </c>
      <c r="V8699" s="8">
        <f t="shared" si="2582"/>
        <v>1</v>
      </c>
      <c r="W8699" s="8">
        <f t="shared" si="2585"/>
        <v>54</v>
      </c>
      <c r="X8699" s="8">
        <v>18396</v>
      </c>
      <c r="Y8699" s="8">
        <v>7496</v>
      </c>
      <c r="Z8699" s="8">
        <v>8428</v>
      </c>
      <c r="AA8699" s="8">
        <v>11348</v>
      </c>
      <c r="AB8699" s="8">
        <v>2369</v>
      </c>
      <c r="AC8699" s="8">
        <v>3657</v>
      </c>
      <c r="AD8699" s="8">
        <v>16624</v>
      </c>
      <c r="AE8699" s="8">
        <v>1691</v>
      </c>
      <c r="AF8699" s="8">
        <v>2401</v>
      </c>
      <c r="AG8699" s="8">
        <v>37657</v>
      </c>
      <c r="AH8699" s="20" cm="1">
        <f t="array" ref="AH8699">INDEX('Commercial Profile'!$I$30:$I$173,'Load Shapes'!W8699)</f>
        <v>1.07</v>
      </c>
      <c r="AI8699" s="20" cm="1">
        <f t="array" ref="AI8699">INDEX('Commercial Profile'!$J$30:$J$173,'Load Shapes'!W8699)</f>
        <v>1.1599999999999999</v>
      </c>
      <c r="AJ8699" s="8" cm="1">
        <f t="array" ref="AJ8699">INDEX('EV Load Profile'!$K$8:$M$31,B8699,'Load Shapes'!V8699)</f>
        <v>11271.334999999999</v>
      </c>
    </row>
    <row r="8700" spans="1:36" x14ac:dyDescent="0.35">
      <c r="A8700">
        <v>8695</v>
      </c>
      <c r="B8700">
        <f t="shared" si="2583"/>
        <v>7</v>
      </c>
      <c r="C8700">
        <f t="shared" si="2584"/>
        <v>363</v>
      </c>
      <c r="D8700" s="18">
        <f t="shared" si="2581"/>
        <v>43098</v>
      </c>
      <c r="E8700" cm="1">
        <f t="array" ref="E8700">INDEX(G8700:T8700,$E$1)</f>
        <v>0.73584905660377353</v>
      </c>
      <c r="F8700" s="18"/>
      <c r="G8700" s="8">
        <v>1</v>
      </c>
      <c r="H8700" s="2">
        <f t="shared" si="2567"/>
        <v>0.73584905660377353</v>
      </c>
      <c r="I8700" s="2">
        <f t="shared" si="2568"/>
        <v>0.77108433734939763</v>
      </c>
      <c r="J8700" s="2">
        <f t="shared" si="2569"/>
        <v>0.7355975348769852</v>
      </c>
      <c r="K8700">
        <f t="shared" si="2570"/>
        <v>0.88677708389899534</v>
      </c>
      <c r="L8700">
        <f t="shared" si="2571"/>
        <v>0.93904311872415835</v>
      </c>
      <c r="M8700">
        <f t="shared" si="2572"/>
        <v>0.72656811825809031</v>
      </c>
      <c r="N8700">
        <f t="shared" si="2573"/>
        <v>0.56014244880745978</v>
      </c>
      <c r="O8700">
        <f t="shared" si="2574"/>
        <v>0.77608761788865221</v>
      </c>
      <c r="P8700">
        <f t="shared" si="2575"/>
        <v>0.75887345679012341</v>
      </c>
      <c r="Q8700">
        <f t="shared" si="2576"/>
        <v>0.90074848764482718</v>
      </c>
      <c r="R8700">
        <f t="shared" si="2577"/>
        <v>0.67024029574861366</v>
      </c>
      <c r="S8700">
        <f t="shared" si="2578"/>
        <v>0.90214713129179869</v>
      </c>
      <c r="T8700">
        <f t="shared" si="2579"/>
        <v>0.73246706694148223</v>
      </c>
      <c r="U8700" s="8">
        <f t="shared" si="2580"/>
        <v>5</v>
      </c>
      <c r="V8700" s="8">
        <f t="shared" si="2582"/>
        <v>1</v>
      </c>
      <c r="W8700" s="8">
        <f t="shared" si="2585"/>
        <v>55</v>
      </c>
      <c r="X8700" s="8">
        <v>19596</v>
      </c>
      <c r="Y8700" s="8">
        <v>7949</v>
      </c>
      <c r="Z8700" s="8">
        <v>9093</v>
      </c>
      <c r="AA8700" s="8">
        <v>11954</v>
      </c>
      <c r="AB8700" s="8">
        <v>2551</v>
      </c>
      <c r="AC8700" s="8">
        <v>3934</v>
      </c>
      <c r="AD8700" s="8">
        <v>17570</v>
      </c>
      <c r="AE8700" s="8">
        <v>1813</v>
      </c>
      <c r="AF8700" s="8">
        <v>2563</v>
      </c>
      <c r="AG8700" s="8">
        <v>40868</v>
      </c>
      <c r="AH8700" s="20" cm="1">
        <f t="array" ref="AH8700">INDEX('Commercial Profile'!$I$30:$I$173,'Load Shapes'!W8700)</f>
        <v>1.17</v>
      </c>
      <c r="AI8700" s="20" cm="1">
        <f t="array" ref="AI8700">INDEX('Commercial Profile'!$J$30:$J$173,'Load Shapes'!W8700)</f>
        <v>1.28</v>
      </c>
      <c r="AJ8700" s="8" cm="1">
        <f t="array" ref="AJ8700">INDEX('EV Load Profile'!$K$8:$M$31,B8700,'Load Shapes'!V8700)</f>
        <v>11428.795</v>
      </c>
    </row>
    <row r="8701" spans="1:36" x14ac:dyDescent="0.35">
      <c r="A8701">
        <v>8696</v>
      </c>
      <c r="B8701">
        <f t="shared" si="2583"/>
        <v>8</v>
      </c>
      <c r="C8701">
        <f t="shared" si="2584"/>
        <v>363</v>
      </c>
      <c r="D8701" s="18">
        <f t="shared" si="2581"/>
        <v>43098</v>
      </c>
      <c r="E8701" cm="1">
        <f t="array" ref="E8701">INDEX(G8701:T8701,$E$1)</f>
        <v>0.74213836477987416</v>
      </c>
      <c r="F8701" s="18"/>
      <c r="G8701" s="8">
        <v>1</v>
      </c>
      <c r="H8701" s="2">
        <f t="shared" si="2567"/>
        <v>0.74213836477987416</v>
      </c>
      <c r="I8701" s="2">
        <f t="shared" si="2568"/>
        <v>0.78313253012048201</v>
      </c>
      <c r="J8701" s="2">
        <f t="shared" si="2569"/>
        <v>0.74365874458944126</v>
      </c>
      <c r="K8701">
        <f t="shared" si="2570"/>
        <v>0.91976649470540317</v>
      </c>
      <c r="L8701">
        <f t="shared" si="2571"/>
        <v>0.96302421736562316</v>
      </c>
      <c r="M8701">
        <f t="shared" si="2572"/>
        <v>0.75757091490211748</v>
      </c>
      <c r="N8701">
        <f t="shared" si="2573"/>
        <v>0.60292394920575421</v>
      </c>
      <c r="O8701">
        <f t="shared" si="2574"/>
        <v>0.81107392759355035</v>
      </c>
      <c r="P8701">
        <f t="shared" si="2575"/>
        <v>0.78896604938271608</v>
      </c>
      <c r="Q8701">
        <f t="shared" si="2576"/>
        <v>0.91669229980518818</v>
      </c>
      <c r="R8701">
        <f t="shared" si="2577"/>
        <v>0.69981515711645104</v>
      </c>
      <c r="S8701">
        <f t="shared" si="2578"/>
        <v>0.90989088349172831</v>
      </c>
      <c r="T8701">
        <f t="shared" si="2579"/>
        <v>0.76191415001344209</v>
      </c>
      <c r="U8701" s="8">
        <f t="shared" si="2580"/>
        <v>5</v>
      </c>
      <c r="V8701" s="8">
        <f t="shared" si="2582"/>
        <v>1</v>
      </c>
      <c r="W8701" s="8">
        <f t="shared" si="2585"/>
        <v>56</v>
      </c>
      <c r="X8701" s="8">
        <v>20325</v>
      </c>
      <c r="Y8701" s="8">
        <v>8152</v>
      </c>
      <c r="Z8701" s="8">
        <v>9481</v>
      </c>
      <c r="AA8701" s="8">
        <v>12867</v>
      </c>
      <c r="AB8701" s="8">
        <v>2666</v>
      </c>
      <c r="AC8701" s="8">
        <v>4090</v>
      </c>
      <c r="AD8701" s="8">
        <v>17881</v>
      </c>
      <c r="AE8701" s="8">
        <v>1893</v>
      </c>
      <c r="AF8701" s="8">
        <v>2585</v>
      </c>
      <c r="AG8701" s="8">
        <v>42511</v>
      </c>
      <c r="AH8701" s="20" cm="1">
        <f t="array" ref="AH8701">INDEX('Commercial Profile'!$I$30:$I$173,'Load Shapes'!W8701)</f>
        <v>1.18</v>
      </c>
      <c r="AI8701" s="20" cm="1">
        <f t="array" ref="AI8701">INDEX('Commercial Profile'!$J$30:$J$173,'Load Shapes'!W8701)</f>
        <v>1.3</v>
      </c>
      <c r="AJ8701" s="8" cm="1">
        <f t="array" ref="AJ8701">INDEX('EV Load Profile'!$K$8:$M$31,B8701,'Load Shapes'!V8701)</f>
        <v>11554.04</v>
      </c>
    </row>
    <row r="8702" spans="1:36" x14ac:dyDescent="0.35">
      <c r="A8702">
        <v>8697</v>
      </c>
      <c r="B8702">
        <f t="shared" si="2583"/>
        <v>9</v>
      </c>
      <c r="C8702">
        <f t="shared" si="2584"/>
        <v>363</v>
      </c>
      <c r="D8702" s="18">
        <f t="shared" si="2581"/>
        <v>43098</v>
      </c>
      <c r="E8702" cm="1">
        <f t="array" ref="E8702">INDEX(G8702:T8702,$E$1)</f>
        <v>0.74842767295597479</v>
      </c>
      <c r="F8702" s="18"/>
      <c r="G8702" s="8">
        <v>1</v>
      </c>
      <c r="H8702" s="2">
        <f t="shared" si="2567"/>
        <v>0.74842767295597479</v>
      </c>
      <c r="I8702" s="2">
        <f t="shared" si="2568"/>
        <v>0.74698795180722899</v>
      </c>
      <c r="J8702" s="2">
        <f t="shared" si="2569"/>
        <v>0.84656089594027062</v>
      </c>
      <c r="K8702">
        <f t="shared" si="2570"/>
        <v>0.9119377319214409</v>
      </c>
      <c r="L8702">
        <f t="shared" si="2571"/>
        <v>0.95274660366213826</v>
      </c>
      <c r="M8702">
        <f t="shared" si="2572"/>
        <v>0.76052736715940872</v>
      </c>
      <c r="N8702">
        <f t="shared" si="2573"/>
        <v>0.62457241928681884</v>
      </c>
      <c r="O8702">
        <f t="shared" si="2574"/>
        <v>0.81046547003346514</v>
      </c>
      <c r="P8702">
        <f t="shared" si="2575"/>
        <v>0.78298611111111116</v>
      </c>
      <c r="Q8702">
        <f t="shared" si="2576"/>
        <v>0.88147236747667379</v>
      </c>
      <c r="R8702">
        <f t="shared" si="2577"/>
        <v>0.70720887245841035</v>
      </c>
      <c r="S8702">
        <f t="shared" si="2578"/>
        <v>0.8760999648011264</v>
      </c>
      <c r="T8702">
        <f t="shared" si="2579"/>
        <v>0.75408190698091226</v>
      </c>
      <c r="U8702" s="8">
        <f t="shared" si="2580"/>
        <v>5</v>
      </c>
      <c r="V8702" s="8">
        <f t="shared" si="2582"/>
        <v>1</v>
      </c>
      <c r="W8702" s="8">
        <f t="shared" si="2585"/>
        <v>57</v>
      </c>
      <c r="X8702" s="8">
        <v>20152</v>
      </c>
      <c r="Y8702" s="8">
        <v>8065</v>
      </c>
      <c r="Z8702" s="8">
        <v>9518</v>
      </c>
      <c r="AA8702" s="8">
        <v>13329</v>
      </c>
      <c r="AB8702" s="8">
        <v>2664</v>
      </c>
      <c r="AC8702" s="8">
        <v>4059</v>
      </c>
      <c r="AD8702" s="8">
        <v>17194</v>
      </c>
      <c r="AE8702" s="8">
        <v>1913</v>
      </c>
      <c r="AF8702" s="8">
        <v>2489</v>
      </c>
      <c r="AG8702" s="8">
        <v>42074</v>
      </c>
      <c r="AH8702" s="20" cm="1">
        <f t="array" ref="AH8702">INDEX('Commercial Profile'!$I$30:$I$173,'Load Shapes'!W8702)</f>
        <v>1.19</v>
      </c>
      <c r="AI8702" s="20" cm="1">
        <f t="array" ref="AI8702">INDEX('Commercial Profile'!$J$30:$J$173,'Load Shapes'!W8702)</f>
        <v>1.24</v>
      </c>
      <c r="AJ8702" s="8" cm="1">
        <f t="array" ref="AJ8702">INDEX('EV Load Profile'!$K$8:$M$31,B8702,'Load Shapes'!V8702)</f>
        <v>13152.805</v>
      </c>
    </row>
    <row r="8703" spans="1:36" x14ac:dyDescent="0.35">
      <c r="A8703">
        <v>8698</v>
      </c>
      <c r="B8703">
        <f t="shared" si="2583"/>
        <v>10</v>
      </c>
      <c r="C8703">
        <f t="shared" si="2584"/>
        <v>363</v>
      </c>
      <c r="D8703" s="18">
        <f t="shared" si="2581"/>
        <v>43098</v>
      </c>
      <c r="E8703" cm="1">
        <f t="array" ref="E8703">INDEX(G8703:T8703,$E$1)</f>
        <v>0.71698113207547165</v>
      </c>
      <c r="F8703" s="18"/>
      <c r="G8703" s="8">
        <v>1</v>
      </c>
      <c r="H8703" s="2">
        <f t="shared" si="2567"/>
        <v>0.71698113207547165</v>
      </c>
      <c r="I8703" s="2">
        <f t="shared" si="2568"/>
        <v>0.72891566265060237</v>
      </c>
      <c r="J8703" s="2">
        <f t="shared" si="2569"/>
        <v>0.91284599417510093</v>
      </c>
      <c r="K8703">
        <f t="shared" si="2570"/>
        <v>0.90017196126346277</v>
      </c>
      <c r="L8703">
        <f t="shared" si="2571"/>
        <v>0.93526284701712936</v>
      </c>
      <c r="M8703">
        <f t="shared" si="2572"/>
        <v>0.76164602477027565</v>
      </c>
      <c r="N8703">
        <f t="shared" si="2573"/>
        <v>0.63080455461318585</v>
      </c>
      <c r="O8703">
        <f t="shared" si="2574"/>
        <v>0.81046547003346514</v>
      </c>
      <c r="P8703">
        <f t="shared" si="2575"/>
        <v>0.77160493827160492</v>
      </c>
      <c r="Q8703">
        <f t="shared" si="2576"/>
        <v>0.82333640930995589</v>
      </c>
      <c r="R8703">
        <f t="shared" si="2577"/>
        <v>0.71164510166358597</v>
      </c>
      <c r="S8703">
        <f t="shared" si="2578"/>
        <v>0.8373812038014784</v>
      </c>
      <c r="T8703">
        <f t="shared" si="2579"/>
        <v>0.74019177345640286</v>
      </c>
      <c r="U8703" s="8">
        <f t="shared" si="2580"/>
        <v>5</v>
      </c>
      <c r="V8703" s="8">
        <f t="shared" si="2582"/>
        <v>1</v>
      </c>
      <c r="W8703" s="8">
        <f t="shared" si="2585"/>
        <v>58</v>
      </c>
      <c r="X8703" s="8">
        <v>19892</v>
      </c>
      <c r="Y8703" s="8">
        <v>7917</v>
      </c>
      <c r="Z8703" s="8">
        <v>9532</v>
      </c>
      <c r="AA8703" s="8">
        <v>13462</v>
      </c>
      <c r="AB8703" s="8">
        <v>2664</v>
      </c>
      <c r="AC8703" s="8">
        <v>4000</v>
      </c>
      <c r="AD8703" s="8">
        <v>16060</v>
      </c>
      <c r="AE8703" s="8">
        <v>1925</v>
      </c>
      <c r="AF8703" s="8">
        <v>2379</v>
      </c>
      <c r="AG8703" s="8">
        <v>41299</v>
      </c>
      <c r="AH8703" s="20" cm="1">
        <f t="array" ref="AH8703">INDEX('Commercial Profile'!$I$30:$I$173,'Load Shapes'!W8703)</f>
        <v>1.1399999999999999</v>
      </c>
      <c r="AI8703" s="20" cm="1">
        <f t="array" ref="AI8703">INDEX('Commercial Profile'!$J$30:$J$173,'Load Shapes'!W8703)</f>
        <v>1.21</v>
      </c>
      <c r="AJ8703" s="8" cm="1">
        <f t="array" ref="AJ8703">INDEX('EV Load Profile'!$K$8:$M$31,B8703,'Load Shapes'!V8703)</f>
        <v>14182.66</v>
      </c>
    </row>
    <row r="8704" spans="1:36" x14ac:dyDescent="0.35">
      <c r="A8704">
        <v>8699</v>
      </c>
      <c r="B8704">
        <f t="shared" si="2583"/>
        <v>11</v>
      </c>
      <c r="C8704">
        <f t="shared" si="2584"/>
        <v>363</v>
      </c>
      <c r="D8704" s="18">
        <f t="shared" si="2581"/>
        <v>43098</v>
      </c>
      <c r="E8704" cm="1">
        <f t="array" ref="E8704">INDEX(G8704:T8704,$E$1)</f>
        <v>0.71698113207547165</v>
      </c>
      <c r="F8704" s="18"/>
      <c r="G8704" s="8">
        <v>1</v>
      </c>
      <c r="H8704" s="2">
        <f t="shared" si="2567"/>
        <v>0.71698113207547165</v>
      </c>
      <c r="I8704" s="2">
        <f t="shared" si="2568"/>
        <v>0.71084337349397586</v>
      </c>
      <c r="J8704" s="2">
        <f t="shared" si="2569"/>
        <v>0.96240043767197136</v>
      </c>
      <c r="K8704">
        <f t="shared" si="2570"/>
        <v>0.88872296135396867</v>
      </c>
      <c r="L8704">
        <f t="shared" si="2571"/>
        <v>0.91541642055522743</v>
      </c>
      <c r="M8704">
        <f t="shared" si="2572"/>
        <v>0.76316420295645226</v>
      </c>
      <c r="N8704">
        <f t="shared" si="2573"/>
        <v>0.63206972494259872</v>
      </c>
      <c r="O8704">
        <f t="shared" si="2574"/>
        <v>0.80133860663218737</v>
      </c>
      <c r="P8704">
        <f t="shared" si="2575"/>
        <v>0.76543209876543206</v>
      </c>
      <c r="Q8704">
        <f t="shared" si="2576"/>
        <v>0.77181380088177998</v>
      </c>
      <c r="R8704">
        <f t="shared" si="2577"/>
        <v>0.71164510166358597</v>
      </c>
      <c r="S8704">
        <f t="shared" si="2578"/>
        <v>0.7986624428018303</v>
      </c>
      <c r="T8704">
        <f t="shared" si="2579"/>
        <v>0.72131911461600506</v>
      </c>
      <c r="U8704" s="8">
        <f t="shared" si="2580"/>
        <v>5</v>
      </c>
      <c r="V8704" s="8">
        <f t="shared" si="2582"/>
        <v>1</v>
      </c>
      <c r="W8704" s="8">
        <f t="shared" si="2585"/>
        <v>59</v>
      </c>
      <c r="X8704" s="8">
        <v>19639</v>
      </c>
      <c r="Y8704" s="8">
        <v>7749</v>
      </c>
      <c r="Z8704" s="8">
        <v>9551</v>
      </c>
      <c r="AA8704" s="8">
        <v>13489</v>
      </c>
      <c r="AB8704" s="8">
        <v>2634</v>
      </c>
      <c r="AC8704" s="8">
        <v>3968</v>
      </c>
      <c r="AD8704" s="8">
        <v>15055</v>
      </c>
      <c r="AE8704" s="8">
        <v>1925</v>
      </c>
      <c r="AF8704" s="8">
        <v>2269</v>
      </c>
      <c r="AG8704" s="8">
        <v>40246</v>
      </c>
      <c r="AH8704" s="20" cm="1">
        <f t="array" ref="AH8704">INDEX('Commercial Profile'!$I$30:$I$173,'Load Shapes'!W8704)</f>
        <v>1.1399999999999999</v>
      </c>
      <c r="AI8704" s="20" cm="1">
        <f t="array" ref="AI8704">INDEX('Commercial Profile'!$J$30:$J$173,'Load Shapes'!W8704)</f>
        <v>1.18</v>
      </c>
      <c r="AJ8704" s="8" cm="1">
        <f t="array" ref="AJ8704">INDEX('EV Load Profile'!$K$8:$M$31,B8704,'Load Shapes'!V8704)</f>
        <v>14952.575000000001</v>
      </c>
    </row>
    <row r="8705" spans="1:36" x14ac:dyDescent="0.35">
      <c r="A8705">
        <v>8700</v>
      </c>
      <c r="B8705">
        <f t="shared" si="2583"/>
        <v>12</v>
      </c>
      <c r="C8705">
        <f t="shared" si="2584"/>
        <v>363</v>
      </c>
      <c r="D8705" s="18">
        <f t="shared" si="2581"/>
        <v>43098</v>
      </c>
      <c r="E8705" cm="1">
        <f t="array" ref="E8705">INDEX(G8705:T8705,$E$1)</f>
        <v>0.69811320754716988</v>
      </c>
      <c r="F8705" s="18"/>
      <c r="G8705" s="8">
        <v>1</v>
      </c>
      <c r="H8705" s="2">
        <f t="shared" si="2567"/>
        <v>0.69811320754716988</v>
      </c>
      <c r="I8705" s="2">
        <f t="shared" si="2568"/>
        <v>0.68072289156626498</v>
      </c>
      <c r="J8705" s="2">
        <f t="shared" si="2569"/>
        <v>0.97754066970247966</v>
      </c>
      <c r="K8705">
        <f t="shared" si="2570"/>
        <v>0.8698072223730654</v>
      </c>
      <c r="L8705">
        <f t="shared" si="2571"/>
        <v>0.90135853514471354</v>
      </c>
      <c r="M8705">
        <f t="shared" si="2572"/>
        <v>0.75589292848581702</v>
      </c>
      <c r="N8705">
        <f t="shared" si="2573"/>
        <v>0.6316480014994611</v>
      </c>
      <c r="O8705">
        <f t="shared" si="2574"/>
        <v>0.7916032856708245</v>
      </c>
      <c r="P8705">
        <f t="shared" si="2575"/>
        <v>0.74864969135802473</v>
      </c>
      <c r="Q8705">
        <f t="shared" si="2576"/>
        <v>0.73444068491746128</v>
      </c>
      <c r="R8705">
        <f t="shared" si="2577"/>
        <v>0.7083179297597042</v>
      </c>
      <c r="S8705">
        <f t="shared" si="2578"/>
        <v>0.7624076029567054</v>
      </c>
      <c r="T8705">
        <f t="shared" si="2579"/>
        <v>0.6984676046240702</v>
      </c>
      <c r="U8705" s="8">
        <f t="shared" si="2580"/>
        <v>5</v>
      </c>
      <c r="V8705" s="8">
        <f t="shared" si="2582"/>
        <v>1</v>
      </c>
      <c r="W8705" s="8">
        <f t="shared" si="2585"/>
        <v>60</v>
      </c>
      <c r="X8705" s="8">
        <v>19221</v>
      </c>
      <c r="Y8705" s="8">
        <v>7630</v>
      </c>
      <c r="Z8705" s="8">
        <v>9460</v>
      </c>
      <c r="AA8705" s="8">
        <v>13480</v>
      </c>
      <c r="AB8705" s="8">
        <v>2602</v>
      </c>
      <c r="AC8705" s="8">
        <v>3881</v>
      </c>
      <c r="AD8705" s="8">
        <v>14326</v>
      </c>
      <c r="AE8705" s="8">
        <v>1916</v>
      </c>
      <c r="AF8705" s="8">
        <v>2166</v>
      </c>
      <c r="AG8705" s="8">
        <v>38971</v>
      </c>
      <c r="AH8705" s="20" cm="1">
        <f t="array" ref="AH8705">INDEX('Commercial Profile'!$I$30:$I$173,'Load Shapes'!W8705)</f>
        <v>1.1100000000000001</v>
      </c>
      <c r="AI8705" s="20" cm="1">
        <f t="array" ref="AI8705">INDEX('Commercial Profile'!$J$30:$J$173,'Load Shapes'!W8705)</f>
        <v>1.1299999999999999</v>
      </c>
      <c r="AJ8705" s="8" cm="1">
        <f t="array" ref="AJ8705">INDEX('EV Load Profile'!$K$8:$M$31,B8705,'Load Shapes'!V8705)</f>
        <v>15187.805</v>
      </c>
    </row>
    <row r="8706" spans="1:36" x14ac:dyDescent="0.35">
      <c r="A8706">
        <v>8701</v>
      </c>
      <c r="B8706">
        <f t="shared" si="2583"/>
        <v>13</v>
      </c>
      <c r="C8706">
        <f t="shared" si="2584"/>
        <v>363</v>
      </c>
      <c r="D8706" s="18">
        <f t="shared" si="2581"/>
        <v>43098</v>
      </c>
      <c r="E8706" cm="1">
        <f t="array" ref="E8706">INDEX(G8706:T8706,$E$1)</f>
        <v>0.63522012578616349</v>
      </c>
      <c r="F8706" s="18"/>
      <c r="G8706" s="8">
        <v>1</v>
      </c>
      <c r="H8706" s="2">
        <f t="shared" si="2567"/>
        <v>0.63522012578616349</v>
      </c>
      <c r="I8706" s="2">
        <f t="shared" si="2568"/>
        <v>0.65060240963855431</v>
      </c>
      <c r="J8706" s="2">
        <f t="shared" si="2569"/>
        <v>0.95214410993290088</v>
      </c>
      <c r="K8706">
        <f t="shared" si="2570"/>
        <v>0.85134401303285367</v>
      </c>
      <c r="L8706">
        <f t="shared" si="2571"/>
        <v>0.88529238038984048</v>
      </c>
      <c r="M8706">
        <f t="shared" si="2572"/>
        <v>0.74822213343987221</v>
      </c>
      <c r="N8706">
        <f t="shared" si="2573"/>
        <v>0.62536900801274542</v>
      </c>
      <c r="O8706">
        <f t="shared" si="2574"/>
        <v>0.78278065104958927</v>
      </c>
      <c r="P8706">
        <f t="shared" si="2575"/>
        <v>0.7353395061728395</v>
      </c>
      <c r="Q8706">
        <f t="shared" si="2576"/>
        <v>0.70239926176561063</v>
      </c>
      <c r="R8706">
        <f t="shared" si="2577"/>
        <v>0.70055452865064693</v>
      </c>
      <c r="S8706">
        <f t="shared" si="2578"/>
        <v>0.73988032382963742</v>
      </c>
      <c r="T8706">
        <f t="shared" si="2579"/>
        <v>0.68036562415987101</v>
      </c>
      <c r="U8706" s="8">
        <f t="shared" si="2580"/>
        <v>5</v>
      </c>
      <c r="V8706" s="8">
        <f t="shared" si="2582"/>
        <v>1</v>
      </c>
      <c r="W8706" s="8">
        <f t="shared" si="2585"/>
        <v>61</v>
      </c>
      <c r="X8706" s="8">
        <v>18813</v>
      </c>
      <c r="Y8706" s="8">
        <v>7494</v>
      </c>
      <c r="Z8706" s="8">
        <v>9364</v>
      </c>
      <c r="AA8706" s="8">
        <v>13346</v>
      </c>
      <c r="AB8706" s="8">
        <v>2573</v>
      </c>
      <c r="AC8706" s="8">
        <v>3812</v>
      </c>
      <c r="AD8706" s="8">
        <v>13701</v>
      </c>
      <c r="AE8706" s="8">
        <v>1895</v>
      </c>
      <c r="AF8706" s="8">
        <v>2102</v>
      </c>
      <c r="AG8706" s="8">
        <v>37961</v>
      </c>
      <c r="AH8706" s="20" cm="1">
        <f t="array" ref="AH8706">INDEX('Commercial Profile'!$I$30:$I$173,'Load Shapes'!W8706)</f>
        <v>1.01</v>
      </c>
      <c r="AI8706" s="20" cm="1">
        <f t="array" ref="AI8706">INDEX('Commercial Profile'!$J$30:$J$173,'Load Shapes'!W8706)</f>
        <v>1.08</v>
      </c>
      <c r="AJ8706" s="8" cm="1">
        <f t="array" ref="AJ8706">INDEX('EV Load Profile'!$K$8:$M$31,B8706,'Load Shapes'!V8706)</f>
        <v>14793.224999999999</v>
      </c>
    </row>
    <row r="8707" spans="1:36" x14ac:dyDescent="0.35">
      <c r="A8707">
        <v>8702</v>
      </c>
      <c r="B8707">
        <f t="shared" si="2583"/>
        <v>14</v>
      </c>
      <c r="C8707">
        <f t="shared" si="2584"/>
        <v>363</v>
      </c>
      <c r="D8707" s="18">
        <f t="shared" si="2581"/>
        <v>43098</v>
      </c>
      <c r="E8707" cm="1">
        <f t="array" ref="E8707">INDEX(G8707:T8707,$E$1)</f>
        <v>0.61635220125786161</v>
      </c>
      <c r="F8707" s="18"/>
      <c r="G8707" s="8">
        <v>1</v>
      </c>
      <c r="H8707" s="2">
        <f t="shared" si="2567"/>
        <v>0.61635220125786161</v>
      </c>
      <c r="I8707" s="2">
        <f t="shared" si="2568"/>
        <v>0.6325301204819278</v>
      </c>
      <c r="J8707" s="2">
        <f t="shared" si="2569"/>
        <v>0.97576294913672434</v>
      </c>
      <c r="K8707">
        <f t="shared" si="2570"/>
        <v>0.83835641234500857</v>
      </c>
      <c r="L8707">
        <f t="shared" si="2571"/>
        <v>0.87489663319551092</v>
      </c>
      <c r="M8707">
        <f t="shared" si="2572"/>
        <v>0.74262884538553731</v>
      </c>
      <c r="N8707">
        <f t="shared" si="2573"/>
        <v>0.61983974509160766</v>
      </c>
      <c r="O8707">
        <f t="shared" si="2574"/>
        <v>0.7742622452083967</v>
      </c>
      <c r="P8707">
        <f t="shared" si="2575"/>
        <v>0.72820216049382713</v>
      </c>
      <c r="Q8707">
        <f t="shared" si="2576"/>
        <v>0.67973956731262175</v>
      </c>
      <c r="R8707">
        <f t="shared" si="2577"/>
        <v>0.69574861367837337</v>
      </c>
      <c r="S8707">
        <f t="shared" si="2578"/>
        <v>0.70890531502991905</v>
      </c>
      <c r="T8707">
        <f t="shared" si="2579"/>
        <v>0.6701138094811363</v>
      </c>
      <c r="U8707" s="8">
        <f t="shared" si="2580"/>
        <v>5</v>
      </c>
      <c r="V8707" s="8">
        <f t="shared" si="2582"/>
        <v>1</v>
      </c>
      <c r="W8707" s="8">
        <f t="shared" si="2585"/>
        <v>62</v>
      </c>
      <c r="X8707" s="8">
        <v>18526</v>
      </c>
      <c r="Y8707" s="8">
        <v>7406</v>
      </c>
      <c r="Z8707" s="8">
        <v>9294</v>
      </c>
      <c r="AA8707" s="8">
        <v>13228</v>
      </c>
      <c r="AB8707" s="8">
        <v>2545</v>
      </c>
      <c r="AC8707" s="8">
        <v>3775</v>
      </c>
      <c r="AD8707" s="8">
        <v>13259</v>
      </c>
      <c r="AE8707" s="8">
        <v>1882</v>
      </c>
      <c r="AF8707" s="8">
        <v>2014</v>
      </c>
      <c r="AG8707" s="8">
        <v>37389</v>
      </c>
      <c r="AH8707" s="20" cm="1">
        <f t="array" ref="AH8707">INDEX('Commercial Profile'!$I$30:$I$173,'Load Shapes'!W8707)</f>
        <v>0.98</v>
      </c>
      <c r="AI8707" s="20" cm="1">
        <f t="array" ref="AI8707">INDEX('Commercial Profile'!$J$30:$J$173,'Load Shapes'!W8707)</f>
        <v>1.05</v>
      </c>
      <c r="AJ8707" s="8" cm="1">
        <f t="array" ref="AJ8707">INDEX('EV Load Profile'!$K$8:$M$31,B8707,'Load Shapes'!V8707)</f>
        <v>15160.185000000001</v>
      </c>
    </row>
    <row r="8708" spans="1:36" x14ac:dyDescent="0.35">
      <c r="A8708">
        <v>8703</v>
      </c>
      <c r="B8708">
        <f t="shared" si="2583"/>
        <v>15</v>
      </c>
      <c r="C8708">
        <f t="shared" si="2584"/>
        <v>363</v>
      </c>
      <c r="D8708" s="18">
        <f t="shared" si="2581"/>
        <v>43098</v>
      </c>
      <c r="E8708" cm="1">
        <f t="array" ref="E8708">INDEX(G8708:T8708,$E$1)</f>
        <v>0.61635220125786161</v>
      </c>
      <c r="F8708" s="18"/>
      <c r="G8708" s="8">
        <v>1</v>
      </c>
      <c r="H8708" s="2">
        <f t="shared" si="2567"/>
        <v>0.61635220125786161</v>
      </c>
      <c r="I8708" s="2">
        <f t="shared" si="2568"/>
        <v>0.65662650602409645</v>
      </c>
      <c r="J8708" s="2">
        <f t="shared" si="2569"/>
        <v>1</v>
      </c>
      <c r="K8708">
        <f t="shared" si="2570"/>
        <v>0.82527830572902527</v>
      </c>
      <c r="L8708">
        <f t="shared" si="2571"/>
        <v>0.87005316007088007</v>
      </c>
      <c r="M8708">
        <f t="shared" si="2572"/>
        <v>0.7343188174190971</v>
      </c>
      <c r="N8708">
        <f t="shared" si="2573"/>
        <v>0.61707511363103884</v>
      </c>
      <c r="O8708">
        <f t="shared" si="2574"/>
        <v>0.76270155156677821</v>
      </c>
      <c r="P8708">
        <f t="shared" si="2575"/>
        <v>0.71739969135802473</v>
      </c>
      <c r="Q8708">
        <f t="shared" si="2576"/>
        <v>0.67061416999897472</v>
      </c>
      <c r="R8708">
        <f t="shared" si="2577"/>
        <v>0.69020332717190391</v>
      </c>
      <c r="S8708">
        <f t="shared" si="2578"/>
        <v>0.69271383315733892</v>
      </c>
      <c r="T8708">
        <f t="shared" si="2579"/>
        <v>0.66439645129491887</v>
      </c>
      <c r="U8708" s="8">
        <f t="shared" si="2580"/>
        <v>5</v>
      </c>
      <c r="V8708" s="8">
        <f t="shared" si="2582"/>
        <v>1</v>
      </c>
      <c r="W8708" s="8">
        <f t="shared" si="2585"/>
        <v>63</v>
      </c>
      <c r="X8708" s="8">
        <v>18237</v>
      </c>
      <c r="Y8708" s="8">
        <v>7365</v>
      </c>
      <c r="Z8708" s="8">
        <v>9190</v>
      </c>
      <c r="AA8708" s="8">
        <v>13169</v>
      </c>
      <c r="AB8708" s="8">
        <v>2507</v>
      </c>
      <c r="AC8708" s="8">
        <v>3719</v>
      </c>
      <c r="AD8708" s="8">
        <v>13081</v>
      </c>
      <c r="AE8708" s="8">
        <v>1867</v>
      </c>
      <c r="AF8708" s="8">
        <v>1968</v>
      </c>
      <c r="AG8708" s="8">
        <v>37070</v>
      </c>
      <c r="AH8708" s="20" cm="1">
        <f t="array" ref="AH8708">INDEX('Commercial Profile'!$I$30:$I$173,'Load Shapes'!W8708)</f>
        <v>0.98</v>
      </c>
      <c r="AI8708" s="20" cm="1">
        <f t="array" ref="AI8708">INDEX('Commercial Profile'!$J$30:$J$173,'Load Shapes'!W8708)</f>
        <v>1.0900000000000001</v>
      </c>
      <c r="AJ8708" s="8" cm="1">
        <f t="array" ref="AJ8708">INDEX('EV Load Profile'!$K$8:$M$31,B8708,'Load Shapes'!V8708)</f>
        <v>15536.75</v>
      </c>
    </row>
    <row r="8709" spans="1:36" x14ac:dyDescent="0.35">
      <c r="A8709">
        <v>8704</v>
      </c>
      <c r="B8709">
        <f t="shared" si="2583"/>
        <v>16</v>
      </c>
      <c r="C8709">
        <f t="shared" si="2584"/>
        <v>363</v>
      </c>
      <c r="D8709" s="18">
        <f t="shared" si="2581"/>
        <v>43098</v>
      </c>
      <c r="E8709" cm="1">
        <f t="array" ref="E8709">INDEX(G8709:T8709,$E$1)</f>
        <v>0.64150943396226412</v>
      </c>
      <c r="F8709" s="18"/>
      <c r="G8709" s="8">
        <v>1</v>
      </c>
      <c r="H8709" s="2">
        <f t="shared" si="2567"/>
        <v>0.64150943396226412</v>
      </c>
      <c r="I8709" s="2">
        <f t="shared" si="2568"/>
        <v>0.68072289156626498</v>
      </c>
      <c r="J8709" s="2">
        <f t="shared" si="2569"/>
        <v>0.99944357732472999</v>
      </c>
      <c r="K8709">
        <f t="shared" si="2570"/>
        <v>0.81708751923250977</v>
      </c>
      <c r="L8709">
        <f t="shared" si="2571"/>
        <v>0.86828115770821024</v>
      </c>
      <c r="M8709">
        <f t="shared" si="2572"/>
        <v>0.72648821414302833</v>
      </c>
      <c r="N8709">
        <f t="shared" si="2573"/>
        <v>0.61267044655826808</v>
      </c>
      <c r="O8709">
        <f t="shared" si="2574"/>
        <v>0.74961971402494676</v>
      </c>
      <c r="P8709">
        <f t="shared" si="2575"/>
        <v>0.71161265432098764</v>
      </c>
      <c r="Q8709">
        <f t="shared" si="2576"/>
        <v>0.67609966164257151</v>
      </c>
      <c r="R8709">
        <f t="shared" si="2577"/>
        <v>0.68170055452865064</v>
      </c>
      <c r="S8709">
        <f t="shared" si="2578"/>
        <v>0.69024991200281594</v>
      </c>
      <c r="T8709">
        <f t="shared" si="2579"/>
        <v>0.66918182632852408</v>
      </c>
      <c r="U8709" s="8">
        <f t="shared" si="2580"/>
        <v>5</v>
      </c>
      <c r="V8709" s="8">
        <f t="shared" si="2582"/>
        <v>1</v>
      </c>
      <c r="W8709" s="8">
        <f t="shared" si="2585"/>
        <v>64</v>
      </c>
      <c r="X8709" s="8">
        <v>18056</v>
      </c>
      <c r="Y8709" s="8">
        <v>7350</v>
      </c>
      <c r="Z8709" s="8">
        <v>9092</v>
      </c>
      <c r="AA8709" s="8">
        <v>13075</v>
      </c>
      <c r="AB8709" s="8">
        <v>2464</v>
      </c>
      <c r="AC8709" s="8">
        <v>3689</v>
      </c>
      <c r="AD8709" s="8">
        <v>13188</v>
      </c>
      <c r="AE8709" s="8">
        <v>1844</v>
      </c>
      <c r="AF8709" s="8">
        <v>1961</v>
      </c>
      <c r="AG8709" s="8">
        <v>37337</v>
      </c>
      <c r="AH8709" s="20" cm="1">
        <f t="array" ref="AH8709">INDEX('Commercial Profile'!$I$30:$I$173,'Load Shapes'!W8709)</f>
        <v>1.02</v>
      </c>
      <c r="AI8709" s="20" cm="1">
        <f t="array" ref="AI8709">INDEX('Commercial Profile'!$J$30:$J$173,'Load Shapes'!W8709)</f>
        <v>1.1299999999999999</v>
      </c>
      <c r="AJ8709" s="8" cm="1">
        <f t="array" ref="AJ8709">INDEX('EV Load Profile'!$K$8:$M$31,B8709,'Load Shapes'!V8709)</f>
        <v>15528.105</v>
      </c>
    </row>
    <row r="8710" spans="1:36" x14ac:dyDescent="0.35">
      <c r="A8710">
        <v>8705</v>
      </c>
      <c r="B8710">
        <f t="shared" si="2583"/>
        <v>17</v>
      </c>
      <c r="C8710">
        <f t="shared" si="2584"/>
        <v>363</v>
      </c>
      <c r="D8710" s="18">
        <f t="shared" si="2581"/>
        <v>43098</v>
      </c>
      <c r="E8710" cm="1">
        <f t="array" ref="E8710">INDEX(G8710:T8710,$E$1)</f>
        <v>0.66666666666666663</v>
      </c>
      <c r="F8710" s="18"/>
      <c r="G8710" s="8">
        <v>1</v>
      </c>
      <c r="H8710" s="2">
        <f t="shared" ref="H8710:H8765" si="2586">AH8710/$AH$4</f>
        <v>0.66666666666666663</v>
      </c>
      <c r="I8710" s="2">
        <f t="shared" ref="I8710:I8765" si="2587">AI8710/$AI$4</f>
        <v>0.72891566265060237</v>
      </c>
      <c r="J8710" s="2">
        <f t="shared" ref="J8710:J8765" si="2588">AJ8710/$AJ$4</f>
        <v>0.98608235313048087</v>
      </c>
      <c r="K8710">
        <f t="shared" ref="K8710:K8765" si="2589">X8710/X$4</f>
        <v>0.82020997375328086</v>
      </c>
      <c r="L8710">
        <f t="shared" ref="L8710:L8765" si="2590">Y8710/Y$4</f>
        <v>0.88860011813349082</v>
      </c>
      <c r="M8710">
        <f t="shared" ref="M8710:M8765" si="2591">Z8710/Z$4</f>
        <v>0.73040351578106277</v>
      </c>
      <c r="N8710">
        <f t="shared" ref="N8710:N8765" si="2592">AA8710/AA$4</f>
        <v>0.61149899254955253</v>
      </c>
      <c r="O8710">
        <f t="shared" ref="O8710:O8765" si="2593">AB8710/AB$4</f>
        <v>0.75357468816550044</v>
      </c>
      <c r="P8710">
        <f t="shared" ref="P8710:P8765" si="2594">AC8710/AC$4</f>
        <v>0.71759259259259256</v>
      </c>
      <c r="Q8710">
        <f t="shared" ref="Q8710:Q8765" si="2595">AD8710/AD$4</f>
        <v>0.70511637444888753</v>
      </c>
      <c r="R8710">
        <f t="shared" ref="R8710:R8765" si="2596">AE8710/AE$4</f>
        <v>0.68872458410351201</v>
      </c>
      <c r="S8710">
        <f t="shared" ref="S8710:S8765" si="2597">AF8710/AF$4</f>
        <v>0.70186554030271031</v>
      </c>
      <c r="T8710">
        <f t="shared" ref="T8710:T8765" si="2598">AG8710/AG$4</f>
        <v>0.69452459897840313</v>
      </c>
      <c r="U8710" s="8">
        <f t="shared" ref="U8710:U8765" si="2599">WEEKDAY(D8710,2)</f>
        <v>5</v>
      </c>
      <c r="V8710" s="8">
        <f t="shared" si="2582"/>
        <v>1</v>
      </c>
      <c r="W8710" s="8">
        <f t="shared" si="2585"/>
        <v>65</v>
      </c>
      <c r="X8710" s="8">
        <v>18125</v>
      </c>
      <c r="Y8710" s="8">
        <v>7522</v>
      </c>
      <c r="Z8710" s="8">
        <v>9141</v>
      </c>
      <c r="AA8710" s="8">
        <v>13050</v>
      </c>
      <c r="AB8710" s="8">
        <v>2477</v>
      </c>
      <c r="AC8710" s="8">
        <v>3720</v>
      </c>
      <c r="AD8710" s="8">
        <v>13754</v>
      </c>
      <c r="AE8710" s="8">
        <v>1863</v>
      </c>
      <c r="AF8710" s="8">
        <v>1994</v>
      </c>
      <c r="AG8710" s="8">
        <v>38751</v>
      </c>
      <c r="AH8710" s="20" cm="1">
        <f t="array" ref="AH8710">INDEX('Commercial Profile'!$I$30:$I$173,'Load Shapes'!W8710)</f>
        <v>1.06</v>
      </c>
      <c r="AI8710" s="20" cm="1">
        <f t="array" ref="AI8710">INDEX('Commercial Profile'!$J$30:$J$173,'Load Shapes'!W8710)</f>
        <v>1.21</v>
      </c>
      <c r="AJ8710" s="8" cm="1">
        <f t="array" ref="AJ8710">INDEX('EV Load Profile'!$K$8:$M$31,B8710,'Load Shapes'!V8710)</f>
        <v>15320.514999999999</v>
      </c>
    </row>
    <row r="8711" spans="1:36" x14ac:dyDescent="0.35">
      <c r="A8711">
        <v>8706</v>
      </c>
      <c r="B8711">
        <f t="shared" si="2583"/>
        <v>18</v>
      </c>
      <c r="C8711">
        <f t="shared" si="2584"/>
        <v>363</v>
      </c>
      <c r="D8711" s="18">
        <f t="shared" ref="D8711:D8765" si="2600">$D$5+C8711</f>
        <v>43098</v>
      </c>
      <c r="E8711" cm="1">
        <f t="array" ref="E8711">INDEX(G8711:T8711,$E$1)</f>
        <v>0.68553459119496862</v>
      </c>
      <c r="F8711" s="18"/>
      <c r="G8711" s="8">
        <v>1</v>
      </c>
      <c r="H8711" s="2">
        <f t="shared" si="2586"/>
        <v>0.68553459119496862</v>
      </c>
      <c r="I8711" s="2">
        <f t="shared" si="2587"/>
        <v>0.77710843373493976</v>
      </c>
      <c r="J8711" s="2">
        <f t="shared" si="2588"/>
        <v>0.92153732279916967</v>
      </c>
      <c r="K8711">
        <f t="shared" si="2589"/>
        <v>0.84514435695538059</v>
      </c>
      <c r="L8711">
        <f t="shared" si="2590"/>
        <v>0.93124630832841115</v>
      </c>
      <c r="M8711">
        <f t="shared" si="2591"/>
        <v>0.75669196963643626</v>
      </c>
      <c r="N8711">
        <f t="shared" si="2592"/>
        <v>0.63633381753432361</v>
      </c>
      <c r="O8711">
        <f t="shared" si="2593"/>
        <v>0.77456647398843925</v>
      </c>
      <c r="P8711">
        <f t="shared" si="2594"/>
        <v>0.74421296296296291</v>
      </c>
      <c r="Q8711">
        <f t="shared" si="2595"/>
        <v>0.75976622577668407</v>
      </c>
      <c r="R8711">
        <f t="shared" si="2596"/>
        <v>0.71275415896487981</v>
      </c>
      <c r="S8711">
        <f t="shared" si="2597"/>
        <v>0.7430482224568814</v>
      </c>
      <c r="T8711">
        <f t="shared" si="2598"/>
        <v>0.73848911192759203</v>
      </c>
      <c r="U8711" s="8">
        <f t="shared" si="2599"/>
        <v>5</v>
      </c>
      <c r="V8711" s="8">
        <f t="shared" ref="V8711:V8765" si="2601">IF(U8711=7,3,IF(U8711=6,2,1))</f>
        <v>1</v>
      </c>
      <c r="W8711" s="8">
        <f t="shared" si="2585"/>
        <v>66</v>
      </c>
      <c r="X8711" s="8">
        <v>18676</v>
      </c>
      <c r="Y8711" s="8">
        <v>7883</v>
      </c>
      <c r="Z8711" s="8">
        <v>9470</v>
      </c>
      <c r="AA8711" s="8">
        <v>13580</v>
      </c>
      <c r="AB8711" s="8">
        <v>2546</v>
      </c>
      <c r="AC8711" s="8">
        <v>3858</v>
      </c>
      <c r="AD8711" s="8">
        <v>14820</v>
      </c>
      <c r="AE8711" s="8">
        <v>1928</v>
      </c>
      <c r="AF8711" s="8">
        <v>2111</v>
      </c>
      <c r="AG8711" s="8">
        <v>41204</v>
      </c>
      <c r="AH8711" s="20" cm="1">
        <f t="array" ref="AH8711">INDEX('Commercial Profile'!$I$30:$I$173,'Load Shapes'!W8711)</f>
        <v>1.0900000000000001</v>
      </c>
      <c r="AI8711" s="20" cm="1">
        <f t="array" ref="AI8711">INDEX('Commercial Profile'!$J$30:$J$173,'Load Shapes'!W8711)</f>
        <v>1.29</v>
      </c>
      <c r="AJ8711" s="8" cm="1">
        <f t="array" ref="AJ8711">INDEX('EV Load Profile'!$K$8:$M$31,B8711,'Load Shapes'!V8711)</f>
        <v>14317.695</v>
      </c>
    </row>
    <row r="8712" spans="1:36" x14ac:dyDescent="0.35">
      <c r="A8712">
        <v>8707</v>
      </c>
      <c r="B8712">
        <f t="shared" ref="B8712:B8765" si="2602">IF(B8711=24,1,B8711+1)</f>
        <v>19</v>
      </c>
      <c r="C8712">
        <f t="shared" ref="C8712:C8765" si="2603">IF(B8712=1,C8711+1,C8711)</f>
        <v>363</v>
      </c>
      <c r="D8712" s="18">
        <f t="shared" si="2600"/>
        <v>43098</v>
      </c>
      <c r="E8712" cm="1">
        <f t="array" ref="E8712">INDEX(G8712:T8712,$E$1)</f>
        <v>0.70440251572327051</v>
      </c>
      <c r="F8712" s="18"/>
      <c r="G8712" s="8">
        <v>1</v>
      </c>
      <c r="H8712" s="2">
        <f t="shared" si="2586"/>
        <v>0.70440251572327051</v>
      </c>
      <c r="I8712" s="2">
        <f t="shared" si="2587"/>
        <v>0.79518072289156638</v>
      </c>
      <c r="J8712" s="2">
        <f t="shared" si="2588"/>
        <v>0.88229874330217073</v>
      </c>
      <c r="K8712">
        <f t="shared" si="2589"/>
        <v>0.86129966512806588</v>
      </c>
      <c r="L8712">
        <f t="shared" si="2590"/>
        <v>0.95097460129946842</v>
      </c>
      <c r="M8712">
        <f t="shared" si="2591"/>
        <v>0.77195365561326412</v>
      </c>
      <c r="N8712">
        <f t="shared" si="2592"/>
        <v>0.65718569888946154</v>
      </c>
      <c r="O8712">
        <f t="shared" si="2593"/>
        <v>0.79190751445086704</v>
      </c>
      <c r="P8712">
        <f t="shared" si="2594"/>
        <v>0.75694444444444442</v>
      </c>
      <c r="Q8712">
        <f t="shared" si="2595"/>
        <v>0.78386137598687589</v>
      </c>
      <c r="R8712">
        <f t="shared" si="2596"/>
        <v>0.71534195933456557</v>
      </c>
      <c r="S8712">
        <f t="shared" si="2597"/>
        <v>0.78035902851108763</v>
      </c>
      <c r="T8712">
        <f t="shared" si="2598"/>
        <v>0.74574782686620666</v>
      </c>
      <c r="U8712" s="8">
        <f t="shared" si="2599"/>
        <v>5</v>
      </c>
      <c r="V8712" s="8">
        <f t="shared" si="2601"/>
        <v>1</v>
      </c>
      <c r="W8712" s="8">
        <f t="shared" ref="W8712:W8765" si="2604">IF(W8711=144,1,W8711+1)</f>
        <v>67</v>
      </c>
      <c r="X8712" s="8">
        <v>19033</v>
      </c>
      <c r="Y8712" s="8">
        <v>8050</v>
      </c>
      <c r="Z8712" s="8">
        <v>9661</v>
      </c>
      <c r="AA8712" s="8">
        <v>14025</v>
      </c>
      <c r="AB8712" s="8">
        <v>2603</v>
      </c>
      <c r="AC8712" s="8">
        <v>3924</v>
      </c>
      <c r="AD8712" s="8">
        <v>15290</v>
      </c>
      <c r="AE8712" s="8">
        <v>1935</v>
      </c>
      <c r="AF8712" s="8">
        <v>2217</v>
      </c>
      <c r="AG8712" s="8">
        <v>41609</v>
      </c>
      <c r="AH8712" s="20" cm="1">
        <f t="array" ref="AH8712">INDEX('Commercial Profile'!$I$30:$I$173,'Load Shapes'!W8712)</f>
        <v>1.1200000000000001</v>
      </c>
      <c r="AI8712" s="20" cm="1">
        <f t="array" ref="AI8712">INDEX('Commercial Profile'!$J$30:$J$173,'Load Shapes'!W8712)</f>
        <v>1.32</v>
      </c>
      <c r="AJ8712" s="8" cm="1">
        <f t="array" ref="AJ8712">INDEX('EV Load Profile'!$K$8:$M$31,B8712,'Load Shapes'!V8712)</f>
        <v>13708.055</v>
      </c>
    </row>
    <row r="8713" spans="1:36" x14ac:dyDescent="0.35">
      <c r="A8713">
        <v>8708</v>
      </c>
      <c r="B8713">
        <f t="shared" si="2602"/>
        <v>20</v>
      </c>
      <c r="C8713">
        <f t="shared" si="2603"/>
        <v>363</v>
      </c>
      <c r="D8713" s="18">
        <f t="shared" si="2600"/>
        <v>43098</v>
      </c>
      <c r="E8713" cm="1">
        <f t="array" ref="E8713">INDEX(G8713:T8713,$E$1)</f>
        <v>0.76729559748427667</v>
      </c>
      <c r="F8713" s="18"/>
      <c r="G8713" s="8">
        <v>1</v>
      </c>
      <c r="H8713" s="2">
        <f t="shared" si="2586"/>
        <v>0.76729559748427667</v>
      </c>
      <c r="I8713" s="2">
        <f t="shared" si="2587"/>
        <v>0.8493975903614458</v>
      </c>
      <c r="J8713" s="2">
        <f t="shared" si="2588"/>
        <v>0.9354900477899174</v>
      </c>
      <c r="K8713">
        <f t="shared" si="2589"/>
        <v>0.8614806769843425</v>
      </c>
      <c r="L8713">
        <f t="shared" si="2590"/>
        <v>0.94353219137625521</v>
      </c>
      <c r="M8713">
        <f t="shared" si="2591"/>
        <v>0.76340391530163798</v>
      </c>
      <c r="N8713">
        <f t="shared" si="2592"/>
        <v>0.65802914577573679</v>
      </c>
      <c r="O8713">
        <f t="shared" si="2593"/>
        <v>0.78247642226954672</v>
      </c>
      <c r="P8713">
        <f t="shared" si="2594"/>
        <v>0.75019290123456794</v>
      </c>
      <c r="Q8713">
        <f t="shared" si="2595"/>
        <v>0.78416897364913363</v>
      </c>
      <c r="R8713">
        <f t="shared" si="2596"/>
        <v>0.70794824399260625</v>
      </c>
      <c r="S8713">
        <f t="shared" si="2597"/>
        <v>0.791974656810982</v>
      </c>
      <c r="T8713">
        <f t="shared" si="2598"/>
        <v>0.7385249574334618</v>
      </c>
      <c r="U8713" s="8">
        <f t="shared" si="2599"/>
        <v>5</v>
      </c>
      <c r="V8713" s="8">
        <f t="shared" si="2601"/>
        <v>1</v>
      </c>
      <c r="W8713" s="8">
        <f t="shared" si="2604"/>
        <v>68</v>
      </c>
      <c r="X8713" s="8">
        <v>19037</v>
      </c>
      <c r="Y8713" s="8">
        <v>7987</v>
      </c>
      <c r="Z8713" s="8">
        <v>9554</v>
      </c>
      <c r="AA8713" s="8">
        <v>14043</v>
      </c>
      <c r="AB8713" s="8">
        <v>2572</v>
      </c>
      <c r="AC8713" s="8">
        <v>3889</v>
      </c>
      <c r="AD8713" s="8">
        <v>15296</v>
      </c>
      <c r="AE8713" s="8">
        <v>1915</v>
      </c>
      <c r="AF8713" s="8">
        <v>2250</v>
      </c>
      <c r="AG8713" s="8">
        <v>41206</v>
      </c>
      <c r="AH8713" s="20" cm="1">
        <f t="array" ref="AH8713">INDEX('Commercial Profile'!$I$30:$I$173,'Load Shapes'!W8713)</f>
        <v>1.22</v>
      </c>
      <c r="AI8713" s="20" cm="1">
        <f t="array" ref="AI8713">INDEX('Commercial Profile'!$J$30:$J$173,'Load Shapes'!W8713)</f>
        <v>1.41</v>
      </c>
      <c r="AJ8713" s="8" cm="1">
        <f t="array" ref="AJ8713">INDEX('EV Load Profile'!$K$8:$M$31,B8713,'Load Shapes'!V8713)</f>
        <v>14534.474999999999</v>
      </c>
    </row>
    <row r="8714" spans="1:36" x14ac:dyDescent="0.35">
      <c r="A8714">
        <v>8709</v>
      </c>
      <c r="B8714">
        <f t="shared" si="2602"/>
        <v>21</v>
      </c>
      <c r="C8714">
        <f t="shared" si="2603"/>
        <v>363</v>
      </c>
      <c r="D8714" s="18">
        <f t="shared" si="2600"/>
        <v>43098</v>
      </c>
      <c r="E8714" cm="1">
        <f t="array" ref="E8714">INDEX(G8714:T8714,$E$1)</f>
        <v>0.83647798742138368</v>
      </c>
      <c r="F8714" s="18"/>
      <c r="G8714" s="8">
        <v>1</v>
      </c>
      <c r="H8714" s="2">
        <f t="shared" si="2586"/>
        <v>0.83647798742138368</v>
      </c>
      <c r="I8714" s="2">
        <f t="shared" si="2587"/>
        <v>0.89759036144578319</v>
      </c>
      <c r="J8714" s="2">
        <f t="shared" si="2588"/>
        <v>0.93592900703171511</v>
      </c>
      <c r="K8714">
        <f t="shared" si="2589"/>
        <v>0.84586840438048694</v>
      </c>
      <c r="L8714">
        <f t="shared" si="2590"/>
        <v>0.92522150029533368</v>
      </c>
      <c r="M8714">
        <f t="shared" si="2591"/>
        <v>0.7528565721134638</v>
      </c>
      <c r="N8714">
        <f t="shared" si="2592"/>
        <v>0.64715805257485592</v>
      </c>
      <c r="O8714">
        <f t="shared" si="2593"/>
        <v>0.76969881350775782</v>
      </c>
      <c r="P8714">
        <f t="shared" si="2594"/>
        <v>0.74112654320987659</v>
      </c>
      <c r="Q8714">
        <f t="shared" si="2595"/>
        <v>0.77924741105300932</v>
      </c>
      <c r="R8714">
        <f t="shared" si="2596"/>
        <v>0.69611829944547132</v>
      </c>
      <c r="S8714">
        <f t="shared" si="2597"/>
        <v>0.79267863428370289</v>
      </c>
      <c r="T8714">
        <f t="shared" si="2598"/>
        <v>0.72764584640200736</v>
      </c>
      <c r="U8714" s="8">
        <f t="shared" si="2599"/>
        <v>5</v>
      </c>
      <c r="V8714" s="8">
        <f t="shared" si="2601"/>
        <v>1</v>
      </c>
      <c r="W8714" s="8">
        <f t="shared" si="2604"/>
        <v>69</v>
      </c>
      <c r="X8714" s="8">
        <v>18692</v>
      </c>
      <c r="Y8714" s="8">
        <v>7832</v>
      </c>
      <c r="Z8714" s="8">
        <v>9422</v>
      </c>
      <c r="AA8714" s="8">
        <v>13811</v>
      </c>
      <c r="AB8714" s="8">
        <v>2530</v>
      </c>
      <c r="AC8714" s="8">
        <v>3842</v>
      </c>
      <c r="AD8714" s="8">
        <v>15200</v>
      </c>
      <c r="AE8714" s="8">
        <v>1883</v>
      </c>
      <c r="AF8714" s="8">
        <v>2252</v>
      </c>
      <c r="AG8714" s="8">
        <v>40599</v>
      </c>
      <c r="AH8714" s="20" cm="1">
        <f t="array" ref="AH8714">INDEX('Commercial Profile'!$I$30:$I$173,'Load Shapes'!W8714)</f>
        <v>1.33</v>
      </c>
      <c r="AI8714" s="20" cm="1">
        <f t="array" ref="AI8714">INDEX('Commercial Profile'!$J$30:$J$173,'Load Shapes'!W8714)</f>
        <v>1.49</v>
      </c>
      <c r="AJ8714" s="8" cm="1">
        <f t="array" ref="AJ8714">INDEX('EV Load Profile'!$K$8:$M$31,B8714,'Load Shapes'!V8714)</f>
        <v>14541.295</v>
      </c>
    </row>
    <row r="8715" spans="1:36" x14ac:dyDescent="0.35">
      <c r="A8715">
        <v>8710</v>
      </c>
      <c r="B8715">
        <f t="shared" si="2602"/>
        <v>22</v>
      </c>
      <c r="C8715">
        <f t="shared" si="2603"/>
        <v>363</v>
      </c>
      <c r="D8715" s="18">
        <f t="shared" si="2600"/>
        <v>43098</v>
      </c>
      <c r="E8715" cm="1">
        <f t="array" ref="E8715">INDEX(G8715:T8715,$E$1)</f>
        <v>0.82389937106918243</v>
      </c>
      <c r="F8715" s="18"/>
      <c r="G8715" s="8">
        <v>1</v>
      </c>
      <c r="H8715" s="2">
        <f t="shared" si="2586"/>
        <v>0.82389937106918243</v>
      </c>
      <c r="I8715" s="2">
        <f t="shared" si="2587"/>
        <v>0.87349397590361444</v>
      </c>
      <c r="J8715" s="2">
        <f t="shared" si="2588"/>
        <v>0.90839590004344539</v>
      </c>
      <c r="K8715">
        <f t="shared" si="2589"/>
        <v>0.82817449542945065</v>
      </c>
      <c r="L8715">
        <f t="shared" si="2590"/>
        <v>0.90277613703484938</v>
      </c>
      <c r="M8715">
        <f t="shared" si="2591"/>
        <v>0.72888533759488616</v>
      </c>
      <c r="N8715">
        <f t="shared" si="2592"/>
        <v>0.63413148399793828</v>
      </c>
      <c r="O8715">
        <f t="shared" si="2593"/>
        <v>0.75022817158503197</v>
      </c>
      <c r="P8715">
        <f t="shared" si="2594"/>
        <v>0.72395833333333337</v>
      </c>
      <c r="Q8715">
        <f t="shared" si="2595"/>
        <v>0.76684097200861279</v>
      </c>
      <c r="R8715">
        <f t="shared" si="2596"/>
        <v>0.67874306839186693</v>
      </c>
      <c r="S8715">
        <f t="shared" si="2597"/>
        <v>0.78528687082013371</v>
      </c>
      <c r="T8715">
        <f t="shared" si="2598"/>
        <v>0.70823550497356391</v>
      </c>
      <c r="U8715" s="8">
        <f t="shared" si="2599"/>
        <v>5</v>
      </c>
      <c r="V8715" s="8">
        <f t="shared" si="2601"/>
        <v>1</v>
      </c>
      <c r="W8715" s="8">
        <f t="shared" si="2604"/>
        <v>70</v>
      </c>
      <c r="X8715" s="8">
        <v>18301</v>
      </c>
      <c r="Y8715" s="8">
        <v>7642</v>
      </c>
      <c r="Z8715" s="8">
        <v>9122</v>
      </c>
      <c r="AA8715" s="8">
        <v>13533</v>
      </c>
      <c r="AB8715" s="8">
        <v>2466</v>
      </c>
      <c r="AC8715" s="8">
        <v>3753</v>
      </c>
      <c r="AD8715" s="8">
        <v>14958</v>
      </c>
      <c r="AE8715" s="8">
        <v>1836</v>
      </c>
      <c r="AF8715" s="8">
        <v>2231</v>
      </c>
      <c r="AG8715" s="8">
        <v>39516</v>
      </c>
      <c r="AH8715" s="20" cm="1">
        <f t="array" ref="AH8715">INDEX('Commercial Profile'!$I$30:$I$173,'Load Shapes'!W8715)</f>
        <v>1.31</v>
      </c>
      <c r="AI8715" s="20" cm="1">
        <f t="array" ref="AI8715">INDEX('Commercial Profile'!$J$30:$J$173,'Load Shapes'!W8715)</f>
        <v>1.45</v>
      </c>
      <c r="AJ8715" s="8" cm="1">
        <f t="array" ref="AJ8715">INDEX('EV Load Profile'!$K$8:$M$31,B8715,'Load Shapes'!V8715)</f>
        <v>14113.52</v>
      </c>
    </row>
    <row r="8716" spans="1:36" x14ac:dyDescent="0.35">
      <c r="A8716">
        <v>8711</v>
      </c>
      <c r="B8716">
        <f t="shared" si="2602"/>
        <v>23</v>
      </c>
      <c r="C8716">
        <f t="shared" si="2603"/>
        <v>363</v>
      </c>
      <c r="D8716" s="18">
        <f t="shared" si="2600"/>
        <v>43098</v>
      </c>
      <c r="E8716" cm="1">
        <f t="array" ref="E8716">INDEX(G8716:T8716,$E$1)</f>
        <v>0.7735849056603773</v>
      </c>
      <c r="F8716" s="18"/>
      <c r="G8716" s="8">
        <v>1</v>
      </c>
      <c r="H8716" s="2">
        <f t="shared" si="2586"/>
        <v>0.7735849056603773</v>
      </c>
      <c r="I8716" s="2">
        <f t="shared" si="2587"/>
        <v>0.75903614457831325</v>
      </c>
      <c r="J8716" s="2">
        <f t="shared" si="2588"/>
        <v>0.88374112990168474</v>
      </c>
      <c r="K8716">
        <f t="shared" si="2589"/>
        <v>0.79898633360485116</v>
      </c>
      <c r="L8716">
        <f t="shared" si="2590"/>
        <v>0.86875369167158889</v>
      </c>
      <c r="M8716">
        <f t="shared" si="2591"/>
        <v>0.69500599280862962</v>
      </c>
      <c r="N8716">
        <f t="shared" si="2592"/>
        <v>0.61670024834824988</v>
      </c>
      <c r="O8716">
        <f t="shared" si="2593"/>
        <v>0.71980529358077272</v>
      </c>
      <c r="P8716">
        <f t="shared" si="2594"/>
        <v>0.69637345679012341</v>
      </c>
      <c r="Q8716">
        <f t="shared" si="2595"/>
        <v>0.74330975084589357</v>
      </c>
      <c r="R8716">
        <f t="shared" si="2596"/>
        <v>0.6495378927911275</v>
      </c>
      <c r="S8716">
        <f t="shared" si="2597"/>
        <v>0.7775431186202042</v>
      </c>
      <c r="T8716">
        <f t="shared" si="2598"/>
        <v>0.67552648086746125</v>
      </c>
      <c r="U8716" s="8">
        <f t="shared" si="2599"/>
        <v>5</v>
      </c>
      <c r="V8716" s="8">
        <f t="shared" si="2601"/>
        <v>1</v>
      </c>
      <c r="W8716" s="8">
        <f t="shared" si="2604"/>
        <v>71</v>
      </c>
      <c r="X8716" s="8">
        <v>17656</v>
      </c>
      <c r="Y8716" s="8">
        <v>7354</v>
      </c>
      <c r="Z8716" s="8">
        <v>8698</v>
      </c>
      <c r="AA8716" s="8">
        <v>13161</v>
      </c>
      <c r="AB8716" s="8">
        <v>2366</v>
      </c>
      <c r="AC8716" s="8">
        <v>3610</v>
      </c>
      <c r="AD8716" s="8">
        <v>14499</v>
      </c>
      <c r="AE8716" s="8">
        <v>1757</v>
      </c>
      <c r="AF8716" s="8">
        <v>2209</v>
      </c>
      <c r="AG8716" s="8">
        <v>37691</v>
      </c>
      <c r="AH8716" s="20" cm="1">
        <f t="array" ref="AH8716">INDEX('Commercial Profile'!$I$30:$I$173,'Load Shapes'!W8716)</f>
        <v>1.23</v>
      </c>
      <c r="AI8716" s="20" cm="1">
        <f t="array" ref="AI8716">INDEX('Commercial Profile'!$J$30:$J$173,'Load Shapes'!W8716)</f>
        <v>1.26</v>
      </c>
      <c r="AJ8716" s="8" cm="1">
        <f t="array" ref="AJ8716">INDEX('EV Load Profile'!$K$8:$M$31,B8716,'Load Shapes'!V8716)</f>
        <v>13730.465</v>
      </c>
    </row>
    <row r="8717" spans="1:36" x14ac:dyDescent="0.35">
      <c r="A8717">
        <v>8712</v>
      </c>
      <c r="B8717">
        <f t="shared" si="2602"/>
        <v>24</v>
      </c>
      <c r="C8717">
        <f t="shared" si="2603"/>
        <v>363</v>
      </c>
      <c r="D8717" s="18">
        <f t="shared" si="2600"/>
        <v>43098</v>
      </c>
      <c r="E8717" cm="1">
        <f t="array" ref="E8717">INDEX(G8717:T8717,$E$1)</f>
        <v>0.70440251572327051</v>
      </c>
      <c r="F8717" s="18"/>
      <c r="G8717" s="8">
        <v>1</v>
      </c>
      <c r="H8717" s="2">
        <f t="shared" si="2586"/>
        <v>0.70440251572327051</v>
      </c>
      <c r="I8717" s="2">
        <f t="shared" si="2587"/>
        <v>0.68072289156626498</v>
      </c>
      <c r="J8717" s="2">
        <f t="shared" si="2588"/>
        <v>0.84359245015849527</v>
      </c>
      <c r="K8717">
        <f t="shared" si="2589"/>
        <v>0.76640419947506566</v>
      </c>
      <c r="L8717">
        <f t="shared" si="2590"/>
        <v>0.83685764914353222</v>
      </c>
      <c r="M8717">
        <f t="shared" si="2591"/>
        <v>0.65601278465840995</v>
      </c>
      <c r="N8717">
        <f t="shared" si="2592"/>
        <v>0.58497727379223097</v>
      </c>
      <c r="O8717">
        <f t="shared" si="2593"/>
        <v>0.68390629753574683</v>
      </c>
      <c r="P8717">
        <f t="shared" si="2594"/>
        <v>0.66531635802469136</v>
      </c>
      <c r="Q8717">
        <f t="shared" si="2595"/>
        <v>0.72203424587306475</v>
      </c>
      <c r="R8717">
        <f t="shared" si="2596"/>
        <v>0.61885397412199628</v>
      </c>
      <c r="S8717">
        <f t="shared" si="2597"/>
        <v>0.7624076029567054</v>
      </c>
      <c r="T8717">
        <f t="shared" si="2598"/>
        <v>0.64093556770319926</v>
      </c>
      <c r="U8717" s="8">
        <f t="shared" si="2599"/>
        <v>5</v>
      </c>
      <c r="V8717" s="8">
        <f t="shared" si="2601"/>
        <v>1</v>
      </c>
      <c r="W8717" s="8">
        <f t="shared" si="2604"/>
        <v>72</v>
      </c>
      <c r="X8717" s="8">
        <v>16936</v>
      </c>
      <c r="Y8717" s="8">
        <v>7084</v>
      </c>
      <c r="Z8717" s="8">
        <v>8210</v>
      </c>
      <c r="AA8717" s="8">
        <v>12484</v>
      </c>
      <c r="AB8717" s="8">
        <v>2248</v>
      </c>
      <c r="AC8717" s="8">
        <v>3449</v>
      </c>
      <c r="AD8717" s="8">
        <v>14084</v>
      </c>
      <c r="AE8717" s="8">
        <v>1674</v>
      </c>
      <c r="AF8717" s="8">
        <v>2166</v>
      </c>
      <c r="AG8717" s="8">
        <v>35761</v>
      </c>
      <c r="AH8717" s="20" cm="1">
        <f t="array" ref="AH8717">INDEX('Commercial Profile'!$I$30:$I$173,'Load Shapes'!W8717)</f>
        <v>1.1200000000000001</v>
      </c>
      <c r="AI8717" s="20" cm="1">
        <f t="array" ref="AI8717">INDEX('Commercial Profile'!$J$30:$J$173,'Load Shapes'!W8717)</f>
        <v>1.1299999999999999</v>
      </c>
      <c r="AJ8717" s="8" cm="1">
        <f t="array" ref="AJ8717">INDEX('EV Load Profile'!$K$8:$M$31,B8717,'Load Shapes'!V8717)</f>
        <v>13106.685000000001</v>
      </c>
    </row>
    <row r="8718" spans="1:36" x14ac:dyDescent="0.35">
      <c r="A8718">
        <v>8713</v>
      </c>
      <c r="B8718">
        <f t="shared" si="2602"/>
        <v>1</v>
      </c>
      <c r="C8718">
        <f t="shared" si="2603"/>
        <v>364</v>
      </c>
      <c r="D8718" s="18">
        <f t="shared" si="2600"/>
        <v>43099</v>
      </c>
      <c r="E8718" cm="1">
        <f t="array" ref="E8718">INDEX(G8718:T8718,$E$1)</f>
        <v>0.64779874213836475</v>
      </c>
      <c r="F8718" s="18"/>
      <c r="G8718" s="8">
        <v>1</v>
      </c>
      <c r="H8718" s="2">
        <f t="shared" si="2586"/>
        <v>0.64779874213836475</v>
      </c>
      <c r="I8718" s="2">
        <f t="shared" si="2587"/>
        <v>0.6325301204819278</v>
      </c>
      <c r="J8718" s="2">
        <f t="shared" si="2588"/>
        <v>0.77447728772104851</v>
      </c>
      <c r="K8718">
        <f t="shared" si="2589"/>
        <v>0.75807765408634264</v>
      </c>
      <c r="L8718">
        <f t="shared" si="2590"/>
        <v>0.81783815711754282</v>
      </c>
      <c r="M8718">
        <f t="shared" si="2591"/>
        <v>0.63092289252896527</v>
      </c>
      <c r="N8718">
        <f t="shared" si="2592"/>
        <v>0.55048966777564312</v>
      </c>
      <c r="O8718">
        <f t="shared" si="2593"/>
        <v>0.6355339215089747</v>
      </c>
      <c r="P8718">
        <f t="shared" si="2594"/>
        <v>0.62114197530864201</v>
      </c>
      <c r="Q8718">
        <f t="shared" si="2595"/>
        <v>0.72106018660924842</v>
      </c>
      <c r="R8718">
        <f t="shared" si="2596"/>
        <v>0.58743068391866915</v>
      </c>
      <c r="S8718">
        <f t="shared" si="2597"/>
        <v>0.72439281942977829</v>
      </c>
      <c r="T8718">
        <f t="shared" si="2598"/>
        <v>0.60912268124383906</v>
      </c>
      <c r="U8718" s="8">
        <f t="shared" si="2599"/>
        <v>6</v>
      </c>
      <c r="V8718" s="8">
        <f t="shared" si="2601"/>
        <v>2</v>
      </c>
      <c r="W8718" s="8">
        <f t="shared" si="2604"/>
        <v>73</v>
      </c>
      <c r="X8718" s="8">
        <v>16752</v>
      </c>
      <c r="Y8718" s="8">
        <v>6923</v>
      </c>
      <c r="Z8718" s="8">
        <v>7896</v>
      </c>
      <c r="AA8718" s="8">
        <v>11748</v>
      </c>
      <c r="AB8718" s="8">
        <v>2089</v>
      </c>
      <c r="AC8718" s="8">
        <v>3220</v>
      </c>
      <c r="AD8718" s="8">
        <v>14065</v>
      </c>
      <c r="AE8718" s="8">
        <v>1589</v>
      </c>
      <c r="AF8718" s="8">
        <v>2058</v>
      </c>
      <c r="AG8718" s="8">
        <v>33986</v>
      </c>
      <c r="AH8718" s="20" cm="1">
        <f t="array" ref="AH8718">INDEX('Commercial Profile'!$I$30:$I$173,'Load Shapes'!W8718)</f>
        <v>1.03</v>
      </c>
      <c r="AI8718" s="20" cm="1">
        <f t="array" ref="AI8718">INDEX('Commercial Profile'!$J$30:$J$173,'Load Shapes'!W8718)</f>
        <v>1.05</v>
      </c>
      <c r="AJ8718" s="8" cm="1">
        <f t="array" ref="AJ8718">INDEX('EV Load Profile'!$K$8:$M$31,B8718,'Load Shapes'!V8718)</f>
        <v>12032.86</v>
      </c>
    </row>
    <row r="8719" spans="1:36" x14ac:dyDescent="0.35">
      <c r="A8719">
        <v>8714</v>
      </c>
      <c r="B8719">
        <f t="shared" si="2602"/>
        <v>2</v>
      </c>
      <c r="C8719">
        <f t="shared" si="2603"/>
        <v>364</v>
      </c>
      <c r="D8719" s="18">
        <f t="shared" si="2600"/>
        <v>43099</v>
      </c>
      <c r="E8719" cm="1">
        <f t="array" ref="E8719">INDEX(G8719:T8719,$E$1)</f>
        <v>0.59748427672955973</v>
      </c>
      <c r="F8719" s="18"/>
      <c r="G8719" s="8">
        <v>1</v>
      </c>
      <c r="H8719" s="2">
        <f t="shared" si="2586"/>
        <v>0.59748427672955973</v>
      </c>
      <c r="I8719" s="2">
        <f t="shared" si="2587"/>
        <v>0.6144578313253013</v>
      </c>
      <c r="J8719" s="2">
        <f t="shared" si="2588"/>
        <v>0.74963940335012147</v>
      </c>
      <c r="K8719">
        <f t="shared" si="2589"/>
        <v>0.74622137750022621</v>
      </c>
      <c r="L8719">
        <f t="shared" si="2590"/>
        <v>0.8</v>
      </c>
      <c r="M8719">
        <f t="shared" si="2591"/>
        <v>0.6144626448262086</v>
      </c>
      <c r="N8719">
        <f t="shared" si="2592"/>
        <v>0.5291692048170189</v>
      </c>
      <c r="O8719">
        <f t="shared" si="2593"/>
        <v>0.61910556738667477</v>
      </c>
      <c r="P8719">
        <f t="shared" si="2594"/>
        <v>0.60725308641975306</v>
      </c>
      <c r="Q8719">
        <f t="shared" si="2595"/>
        <v>0.71208858812673026</v>
      </c>
      <c r="R8719">
        <f t="shared" si="2596"/>
        <v>0.57005545286506465</v>
      </c>
      <c r="S8719">
        <f t="shared" si="2597"/>
        <v>0.7194649771207321</v>
      </c>
      <c r="T8719">
        <f t="shared" si="2598"/>
        <v>0.59704274576574967</v>
      </c>
      <c r="U8719" s="8">
        <f t="shared" si="2599"/>
        <v>6</v>
      </c>
      <c r="V8719" s="8">
        <f t="shared" si="2601"/>
        <v>2</v>
      </c>
      <c r="W8719" s="8">
        <f t="shared" si="2604"/>
        <v>74</v>
      </c>
      <c r="X8719" s="8">
        <v>16490</v>
      </c>
      <c r="Y8719" s="8">
        <v>6772</v>
      </c>
      <c r="Z8719" s="8">
        <v>7690</v>
      </c>
      <c r="AA8719" s="8">
        <v>11293</v>
      </c>
      <c r="AB8719" s="8">
        <v>2035</v>
      </c>
      <c r="AC8719" s="8">
        <v>3148</v>
      </c>
      <c r="AD8719" s="8">
        <v>13890</v>
      </c>
      <c r="AE8719" s="8">
        <v>1542</v>
      </c>
      <c r="AF8719" s="8">
        <v>2044</v>
      </c>
      <c r="AG8719" s="8">
        <v>33312</v>
      </c>
      <c r="AH8719" s="20" cm="1">
        <f t="array" ref="AH8719">INDEX('Commercial Profile'!$I$30:$I$173,'Load Shapes'!W8719)</f>
        <v>0.95</v>
      </c>
      <c r="AI8719" s="20" cm="1">
        <f t="array" ref="AI8719">INDEX('Commercial Profile'!$J$30:$J$173,'Load Shapes'!W8719)</f>
        <v>1.02</v>
      </c>
      <c r="AJ8719" s="8" cm="1">
        <f t="array" ref="AJ8719">INDEX('EV Load Profile'!$K$8:$M$31,B8719,'Load Shapes'!V8719)</f>
        <v>11646.96</v>
      </c>
    </row>
    <row r="8720" spans="1:36" x14ac:dyDescent="0.35">
      <c r="A8720">
        <v>8715</v>
      </c>
      <c r="B8720">
        <f t="shared" si="2602"/>
        <v>3</v>
      </c>
      <c r="C8720">
        <f t="shared" si="2603"/>
        <v>364</v>
      </c>
      <c r="D8720" s="18">
        <f t="shared" si="2600"/>
        <v>43099</v>
      </c>
      <c r="E8720" cm="1">
        <f t="array" ref="E8720">INDEX(G8720:T8720,$E$1)</f>
        <v>0.57861635220125784</v>
      </c>
      <c r="F8720" s="18"/>
      <c r="G8720" s="8">
        <v>1</v>
      </c>
      <c r="H8720" s="2">
        <f t="shared" si="2586"/>
        <v>0.57861635220125784</v>
      </c>
      <c r="I8720" s="2">
        <f t="shared" si="2587"/>
        <v>0.59638554216867468</v>
      </c>
      <c r="J8720" s="2">
        <f t="shared" si="2588"/>
        <v>0.72837626916826226</v>
      </c>
      <c r="K8720">
        <f t="shared" si="2589"/>
        <v>0.74002172142275324</v>
      </c>
      <c r="L8720">
        <f t="shared" si="2590"/>
        <v>0.79173065564087419</v>
      </c>
      <c r="M8720">
        <f t="shared" si="2591"/>
        <v>0.60743108270075907</v>
      </c>
      <c r="N8720">
        <f t="shared" si="2592"/>
        <v>0.51558033831591776</v>
      </c>
      <c r="O8720">
        <f t="shared" si="2593"/>
        <v>0.60937024642531179</v>
      </c>
      <c r="P8720">
        <f t="shared" si="2594"/>
        <v>0.60050154320987659</v>
      </c>
      <c r="Q8720">
        <f t="shared" si="2595"/>
        <v>0.7113195939710858</v>
      </c>
      <c r="R8720">
        <f t="shared" si="2596"/>
        <v>0.56155268022181148</v>
      </c>
      <c r="S8720">
        <f t="shared" si="2597"/>
        <v>0.71172122492080259</v>
      </c>
      <c r="T8720">
        <f t="shared" si="2598"/>
        <v>0.59189891567344743</v>
      </c>
      <c r="U8720" s="8">
        <f t="shared" si="2599"/>
        <v>6</v>
      </c>
      <c r="V8720" s="8">
        <f t="shared" si="2601"/>
        <v>2</v>
      </c>
      <c r="W8720" s="8">
        <f t="shared" si="2604"/>
        <v>75</v>
      </c>
      <c r="X8720" s="8">
        <v>16353</v>
      </c>
      <c r="Y8720" s="8">
        <v>6702</v>
      </c>
      <c r="Z8720" s="8">
        <v>7602</v>
      </c>
      <c r="AA8720" s="8">
        <v>11003</v>
      </c>
      <c r="AB8720" s="8">
        <v>2003</v>
      </c>
      <c r="AC8720" s="8">
        <v>3113</v>
      </c>
      <c r="AD8720" s="8">
        <v>13875</v>
      </c>
      <c r="AE8720" s="8">
        <v>1519</v>
      </c>
      <c r="AF8720" s="8">
        <v>2022</v>
      </c>
      <c r="AG8720" s="8">
        <v>33025</v>
      </c>
      <c r="AH8720" s="20" cm="1">
        <f t="array" ref="AH8720">INDEX('Commercial Profile'!$I$30:$I$173,'Load Shapes'!W8720)</f>
        <v>0.92</v>
      </c>
      <c r="AI8720" s="20" cm="1">
        <f t="array" ref="AI8720">INDEX('Commercial Profile'!$J$30:$J$173,'Load Shapes'!W8720)</f>
        <v>0.99</v>
      </c>
      <c r="AJ8720" s="8" cm="1">
        <f t="array" ref="AJ8720">INDEX('EV Load Profile'!$K$8:$M$31,B8720,'Load Shapes'!V8720)</f>
        <v>11316.599999999999</v>
      </c>
    </row>
    <row r="8721" spans="1:36" x14ac:dyDescent="0.35">
      <c r="A8721">
        <v>8716</v>
      </c>
      <c r="B8721">
        <f t="shared" si="2602"/>
        <v>4</v>
      </c>
      <c r="C8721">
        <f t="shared" si="2603"/>
        <v>364</v>
      </c>
      <c r="D8721" s="18">
        <f t="shared" si="2600"/>
        <v>43099</v>
      </c>
      <c r="E8721" cm="1">
        <f t="array" ref="E8721">INDEX(G8721:T8721,$E$1)</f>
        <v>0.58490566037735847</v>
      </c>
      <c r="F8721" s="18"/>
      <c r="G8721" s="8">
        <v>1</v>
      </c>
      <c r="H8721" s="2">
        <f t="shared" si="2586"/>
        <v>0.58490566037735847</v>
      </c>
      <c r="I8721" s="2">
        <f t="shared" si="2587"/>
        <v>0.6144578313253013</v>
      </c>
      <c r="J8721" s="2">
        <f t="shared" si="2588"/>
        <v>0.71261557275491971</v>
      </c>
      <c r="K8721">
        <f t="shared" si="2589"/>
        <v>0.74038374513530636</v>
      </c>
      <c r="L8721">
        <f t="shared" si="2590"/>
        <v>0.78806851742468986</v>
      </c>
      <c r="M8721">
        <f t="shared" si="2591"/>
        <v>0.60399520575309629</v>
      </c>
      <c r="N8721">
        <f t="shared" si="2592"/>
        <v>0.50995735907408279</v>
      </c>
      <c r="O8721">
        <f t="shared" si="2593"/>
        <v>0.60693641618497107</v>
      </c>
      <c r="P8721">
        <f t="shared" si="2594"/>
        <v>0.59857253086419748</v>
      </c>
      <c r="Q8721">
        <f t="shared" si="2595"/>
        <v>0.71470316825592128</v>
      </c>
      <c r="R8721">
        <f t="shared" si="2596"/>
        <v>0.55748613678373382</v>
      </c>
      <c r="S8721">
        <f t="shared" si="2597"/>
        <v>0.71312917986624424</v>
      </c>
      <c r="T8721">
        <f t="shared" si="2598"/>
        <v>0.58971233981539561</v>
      </c>
      <c r="U8721" s="8">
        <f t="shared" si="2599"/>
        <v>6</v>
      </c>
      <c r="V8721" s="8">
        <f t="shared" si="2601"/>
        <v>2</v>
      </c>
      <c r="W8721" s="8">
        <f t="shared" si="2604"/>
        <v>76</v>
      </c>
      <c r="X8721" s="8">
        <v>16361</v>
      </c>
      <c r="Y8721" s="8">
        <v>6671</v>
      </c>
      <c r="Z8721" s="8">
        <v>7559</v>
      </c>
      <c r="AA8721" s="8">
        <v>10883</v>
      </c>
      <c r="AB8721" s="8">
        <v>1995</v>
      </c>
      <c r="AC8721" s="8">
        <v>3103</v>
      </c>
      <c r="AD8721" s="8">
        <v>13941</v>
      </c>
      <c r="AE8721" s="8">
        <v>1508</v>
      </c>
      <c r="AF8721" s="8">
        <v>2026</v>
      </c>
      <c r="AG8721" s="8">
        <v>32903</v>
      </c>
      <c r="AH8721" s="20" cm="1">
        <f t="array" ref="AH8721">INDEX('Commercial Profile'!$I$30:$I$173,'Load Shapes'!W8721)</f>
        <v>0.93</v>
      </c>
      <c r="AI8721" s="20" cm="1">
        <f t="array" ref="AI8721">INDEX('Commercial Profile'!$J$30:$J$173,'Load Shapes'!W8721)</f>
        <v>1.02</v>
      </c>
      <c r="AJ8721" s="8" cm="1">
        <f t="array" ref="AJ8721">INDEX('EV Load Profile'!$K$8:$M$31,B8721,'Load Shapes'!V8721)</f>
        <v>11071.73</v>
      </c>
    </row>
    <row r="8722" spans="1:36" x14ac:dyDescent="0.35">
      <c r="A8722">
        <v>8717</v>
      </c>
      <c r="B8722">
        <f t="shared" si="2602"/>
        <v>5</v>
      </c>
      <c r="C8722">
        <f t="shared" si="2603"/>
        <v>364</v>
      </c>
      <c r="D8722" s="18">
        <f t="shared" si="2600"/>
        <v>43099</v>
      </c>
      <c r="E8722" cm="1">
        <f t="array" ref="E8722">INDEX(G8722:T8722,$E$1)</f>
        <v>0.58490566037735847</v>
      </c>
      <c r="F8722" s="18"/>
      <c r="G8722" s="8">
        <v>1</v>
      </c>
      <c r="H8722" s="2">
        <f t="shared" si="2586"/>
        <v>0.58490566037735847</v>
      </c>
      <c r="I8722" s="2">
        <f t="shared" si="2587"/>
        <v>0.62048192771084343</v>
      </c>
      <c r="J8722" s="2">
        <f t="shared" si="2588"/>
        <v>0.7000534217259079</v>
      </c>
      <c r="K8722">
        <f t="shared" si="2589"/>
        <v>0.74667390714091775</v>
      </c>
      <c r="L8722">
        <f t="shared" si="2590"/>
        <v>0.78936798582398104</v>
      </c>
      <c r="M8722">
        <f t="shared" si="2591"/>
        <v>0.60926887734718338</v>
      </c>
      <c r="N8722">
        <f t="shared" si="2592"/>
        <v>0.5082704653015323</v>
      </c>
      <c r="O8722">
        <f t="shared" si="2593"/>
        <v>0.6105871615454822</v>
      </c>
      <c r="P8722">
        <f t="shared" si="2594"/>
        <v>0.60262345679012341</v>
      </c>
      <c r="Q8722">
        <f t="shared" si="2595"/>
        <v>0.72659694452988821</v>
      </c>
      <c r="R8722">
        <f t="shared" si="2596"/>
        <v>0.55859519408502778</v>
      </c>
      <c r="S8722">
        <f t="shared" si="2597"/>
        <v>0.71840901091165088</v>
      </c>
      <c r="T8722">
        <f t="shared" si="2598"/>
        <v>0.59370911371986734</v>
      </c>
      <c r="U8722" s="8">
        <f t="shared" si="2599"/>
        <v>6</v>
      </c>
      <c r="V8722" s="8">
        <f t="shared" si="2601"/>
        <v>2</v>
      </c>
      <c r="W8722" s="8">
        <f t="shared" si="2604"/>
        <v>77</v>
      </c>
      <c r="X8722" s="8">
        <v>16500</v>
      </c>
      <c r="Y8722" s="8">
        <v>6682</v>
      </c>
      <c r="Z8722" s="8">
        <v>7625</v>
      </c>
      <c r="AA8722" s="8">
        <v>10847</v>
      </c>
      <c r="AB8722" s="8">
        <v>2007</v>
      </c>
      <c r="AC8722" s="8">
        <v>3124</v>
      </c>
      <c r="AD8722" s="8">
        <v>14173</v>
      </c>
      <c r="AE8722" s="8">
        <v>1511</v>
      </c>
      <c r="AF8722" s="8">
        <v>2041</v>
      </c>
      <c r="AG8722" s="8">
        <v>33126</v>
      </c>
      <c r="AH8722" s="20" cm="1">
        <f t="array" ref="AH8722">INDEX('Commercial Profile'!$I$30:$I$173,'Load Shapes'!W8722)</f>
        <v>0.93</v>
      </c>
      <c r="AI8722" s="20" cm="1">
        <f t="array" ref="AI8722">INDEX('Commercial Profile'!$J$30:$J$173,'Load Shapes'!W8722)</f>
        <v>1.03</v>
      </c>
      <c r="AJ8722" s="8" cm="1">
        <f t="array" ref="AJ8722">INDEX('EV Load Profile'!$K$8:$M$31,B8722,'Load Shapes'!V8722)</f>
        <v>10876.555</v>
      </c>
    </row>
    <row r="8723" spans="1:36" x14ac:dyDescent="0.35">
      <c r="A8723">
        <v>8718</v>
      </c>
      <c r="B8723">
        <f t="shared" si="2602"/>
        <v>6</v>
      </c>
      <c r="C8723">
        <f t="shared" si="2603"/>
        <v>364</v>
      </c>
      <c r="D8723" s="18">
        <f t="shared" si="2600"/>
        <v>43099</v>
      </c>
      <c r="E8723" cm="1">
        <f t="array" ref="E8723">INDEX(G8723:T8723,$E$1)</f>
        <v>0.61635220125786161</v>
      </c>
      <c r="F8723" s="18"/>
      <c r="G8723" s="8">
        <v>1</v>
      </c>
      <c r="H8723" s="2">
        <f t="shared" si="2586"/>
        <v>0.61635220125786161</v>
      </c>
      <c r="I8723" s="2">
        <f t="shared" si="2587"/>
        <v>0.67469879518072295</v>
      </c>
      <c r="J8723" s="2">
        <f t="shared" si="2588"/>
        <v>0.69247622572288281</v>
      </c>
      <c r="K8723">
        <f t="shared" si="2589"/>
        <v>0.76079283193049141</v>
      </c>
      <c r="L8723">
        <f t="shared" si="2590"/>
        <v>0.79716479621972824</v>
      </c>
      <c r="M8723">
        <f t="shared" si="2591"/>
        <v>0.6187774670395525</v>
      </c>
      <c r="N8723">
        <f t="shared" si="2592"/>
        <v>0.5129562813363947</v>
      </c>
      <c r="O8723">
        <f t="shared" si="2593"/>
        <v>0.62245208396714324</v>
      </c>
      <c r="P8723">
        <f t="shared" si="2594"/>
        <v>0.61612654320987659</v>
      </c>
      <c r="Q8723">
        <f t="shared" si="2595"/>
        <v>0.74602686352917047</v>
      </c>
      <c r="R8723">
        <f t="shared" si="2596"/>
        <v>0.56783733826247684</v>
      </c>
      <c r="S8723">
        <f t="shared" si="2597"/>
        <v>0.7279127067933826</v>
      </c>
      <c r="T8723">
        <f t="shared" si="2598"/>
        <v>0.60743794246796312</v>
      </c>
      <c r="U8723" s="8">
        <f t="shared" si="2599"/>
        <v>6</v>
      </c>
      <c r="V8723" s="8">
        <f t="shared" si="2601"/>
        <v>2</v>
      </c>
      <c r="W8723" s="8">
        <f t="shared" si="2604"/>
        <v>78</v>
      </c>
      <c r="X8723" s="8">
        <v>16812</v>
      </c>
      <c r="Y8723" s="8">
        <v>6748</v>
      </c>
      <c r="Z8723" s="8">
        <v>7744</v>
      </c>
      <c r="AA8723" s="8">
        <v>10947</v>
      </c>
      <c r="AB8723" s="8">
        <v>2046</v>
      </c>
      <c r="AC8723" s="8">
        <v>3194</v>
      </c>
      <c r="AD8723" s="8">
        <v>14552</v>
      </c>
      <c r="AE8723" s="8">
        <v>1536</v>
      </c>
      <c r="AF8723" s="8">
        <v>2068</v>
      </c>
      <c r="AG8723" s="8">
        <v>33892</v>
      </c>
      <c r="AH8723" s="20" cm="1">
        <f t="array" ref="AH8723">INDEX('Commercial Profile'!$I$30:$I$173,'Load Shapes'!W8723)</f>
        <v>0.98</v>
      </c>
      <c r="AI8723" s="20" cm="1">
        <f t="array" ref="AI8723">INDEX('Commercial Profile'!$J$30:$J$173,'Load Shapes'!W8723)</f>
        <v>1.1200000000000001</v>
      </c>
      <c r="AJ8723" s="8" cm="1">
        <f t="array" ref="AJ8723">INDEX('EV Load Profile'!$K$8:$M$31,B8723,'Load Shapes'!V8723)</f>
        <v>10758.83</v>
      </c>
    </row>
    <row r="8724" spans="1:36" x14ac:dyDescent="0.35">
      <c r="A8724">
        <v>8719</v>
      </c>
      <c r="B8724">
        <f t="shared" si="2602"/>
        <v>7</v>
      </c>
      <c r="C8724">
        <f t="shared" si="2603"/>
        <v>364</v>
      </c>
      <c r="D8724" s="18">
        <f t="shared" si="2600"/>
        <v>43099</v>
      </c>
      <c r="E8724" cm="1">
        <f t="array" ref="E8724">INDEX(G8724:T8724,$E$1)</f>
        <v>0.67295597484276726</v>
      </c>
      <c r="F8724" s="18"/>
      <c r="G8724" s="8">
        <v>1</v>
      </c>
      <c r="H8724" s="2">
        <f t="shared" si="2586"/>
        <v>0.67295597484276726</v>
      </c>
      <c r="I8724" s="2">
        <f t="shared" si="2587"/>
        <v>0.75903614457831325</v>
      </c>
      <c r="J8724" s="2">
        <f t="shared" si="2588"/>
        <v>0.68725312565369212</v>
      </c>
      <c r="K8724">
        <f t="shared" si="2589"/>
        <v>0.7817449542945063</v>
      </c>
      <c r="L8724">
        <f t="shared" si="2590"/>
        <v>0.81004134672179562</v>
      </c>
      <c r="M8724">
        <f t="shared" si="2591"/>
        <v>0.63571713943268082</v>
      </c>
      <c r="N8724">
        <f t="shared" si="2592"/>
        <v>0.52176561548193623</v>
      </c>
      <c r="O8724">
        <f t="shared" si="2593"/>
        <v>0.64283541222999696</v>
      </c>
      <c r="P8724">
        <f t="shared" si="2594"/>
        <v>0.63290895061728392</v>
      </c>
      <c r="Q8724">
        <f t="shared" si="2595"/>
        <v>0.77212139854403772</v>
      </c>
      <c r="R8724">
        <f t="shared" si="2596"/>
        <v>0.58558225508317929</v>
      </c>
      <c r="S8724">
        <f t="shared" si="2597"/>
        <v>0.74058430130235831</v>
      </c>
      <c r="T8724">
        <f t="shared" si="2598"/>
        <v>0.62672282462586248</v>
      </c>
      <c r="U8724" s="8">
        <f t="shared" si="2599"/>
        <v>6</v>
      </c>
      <c r="V8724" s="8">
        <f t="shared" si="2601"/>
        <v>2</v>
      </c>
      <c r="W8724" s="8">
        <f t="shared" si="2604"/>
        <v>79</v>
      </c>
      <c r="X8724" s="8">
        <v>17275</v>
      </c>
      <c r="Y8724" s="8">
        <v>6857</v>
      </c>
      <c r="Z8724" s="8">
        <v>7956</v>
      </c>
      <c r="AA8724" s="8">
        <v>11135</v>
      </c>
      <c r="AB8724" s="8">
        <v>2113</v>
      </c>
      <c r="AC8724" s="8">
        <v>3281</v>
      </c>
      <c r="AD8724" s="8">
        <v>15061</v>
      </c>
      <c r="AE8724" s="8">
        <v>1584</v>
      </c>
      <c r="AF8724" s="8">
        <v>2104</v>
      </c>
      <c r="AG8724" s="8">
        <v>34968</v>
      </c>
      <c r="AH8724" s="20" cm="1">
        <f t="array" ref="AH8724">INDEX('Commercial Profile'!$I$30:$I$173,'Load Shapes'!W8724)</f>
        <v>1.07</v>
      </c>
      <c r="AI8724" s="20" cm="1">
        <f t="array" ref="AI8724">INDEX('Commercial Profile'!$J$30:$J$173,'Load Shapes'!W8724)</f>
        <v>1.26</v>
      </c>
      <c r="AJ8724" s="8" cm="1">
        <f t="array" ref="AJ8724">INDEX('EV Load Profile'!$K$8:$M$31,B8724,'Load Shapes'!V8724)</f>
        <v>10677.68</v>
      </c>
    </row>
    <row r="8725" spans="1:36" x14ac:dyDescent="0.35">
      <c r="A8725">
        <v>8720</v>
      </c>
      <c r="B8725">
        <f t="shared" si="2602"/>
        <v>8</v>
      </c>
      <c r="C8725">
        <f t="shared" si="2603"/>
        <v>364</v>
      </c>
      <c r="D8725" s="18">
        <f t="shared" si="2600"/>
        <v>43099</v>
      </c>
      <c r="E8725" cm="1">
        <f t="array" ref="E8725">INDEX(G8725:T8725,$E$1)</f>
        <v>0.72327044025157228</v>
      </c>
      <c r="F8725" s="18"/>
      <c r="G8725" s="8">
        <v>1</v>
      </c>
      <c r="H8725" s="2">
        <f t="shared" si="2586"/>
        <v>0.72327044025157228</v>
      </c>
      <c r="I8725" s="2">
        <f t="shared" si="2587"/>
        <v>0.74698795180722899</v>
      </c>
      <c r="J8725" s="2">
        <f t="shared" si="2588"/>
        <v>0.67878642573253734</v>
      </c>
      <c r="K8725">
        <f t="shared" si="2589"/>
        <v>0.809439768304824</v>
      </c>
      <c r="L8725">
        <f t="shared" si="2590"/>
        <v>0.83425871234494975</v>
      </c>
      <c r="M8725">
        <f t="shared" si="2591"/>
        <v>0.6589692369157012</v>
      </c>
      <c r="N8725">
        <f t="shared" si="2592"/>
        <v>0.54139918466800996</v>
      </c>
      <c r="O8725">
        <f t="shared" si="2593"/>
        <v>0.67112868877395804</v>
      </c>
      <c r="P8725">
        <f t="shared" si="2594"/>
        <v>0.66010802469135799</v>
      </c>
      <c r="Q8725">
        <f t="shared" si="2595"/>
        <v>0.79150005126627709</v>
      </c>
      <c r="R8725">
        <f t="shared" si="2596"/>
        <v>0.60517560073937149</v>
      </c>
      <c r="S8725">
        <f t="shared" si="2597"/>
        <v>0.76557550158394927</v>
      </c>
      <c r="T8725">
        <f t="shared" si="2598"/>
        <v>0.64835558741822741</v>
      </c>
      <c r="U8725" s="8">
        <f t="shared" si="2599"/>
        <v>6</v>
      </c>
      <c r="V8725" s="8">
        <f t="shared" si="2601"/>
        <v>2</v>
      </c>
      <c r="W8725" s="8">
        <f t="shared" si="2604"/>
        <v>80</v>
      </c>
      <c r="X8725" s="8">
        <v>17887</v>
      </c>
      <c r="Y8725" s="8">
        <v>7062</v>
      </c>
      <c r="Z8725" s="8">
        <v>8247</v>
      </c>
      <c r="AA8725" s="8">
        <v>11554</v>
      </c>
      <c r="AB8725" s="8">
        <v>2206</v>
      </c>
      <c r="AC8725" s="8">
        <v>3422</v>
      </c>
      <c r="AD8725" s="8">
        <v>15439</v>
      </c>
      <c r="AE8725" s="8">
        <v>1637</v>
      </c>
      <c r="AF8725" s="8">
        <v>2175</v>
      </c>
      <c r="AG8725" s="8">
        <v>36175</v>
      </c>
      <c r="AH8725" s="20" cm="1">
        <f t="array" ref="AH8725">INDEX('Commercial Profile'!$I$30:$I$173,'Load Shapes'!W8725)</f>
        <v>1.1499999999999999</v>
      </c>
      <c r="AI8725" s="20" cm="1">
        <f t="array" ref="AI8725">INDEX('Commercial Profile'!$J$30:$J$173,'Load Shapes'!W8725)</f>
        <v>1.24</v>
      </c>
      <c r="AJ8725" s="8" cm="1">
        <f t="array" ref="AJ8725">INDEX('EV Load Profile'!$K$8:$M$31,B8725,'Load Shapes'!V8725)</f>
        <v>10546.135</v>
      </c>
    </row>
    <row r="8726" spans="1:36" x14ac:dyDescent="0.35">
      <c r="A8726">
        <v>8721</v>
      </c>
      <c r="B8726">
        <f t="shared" si="2602"/>
        <v>9</v>
      </c>
      <c r="C8726">
        <f t="shared" si="2603"/>
        <v>364</v>
      </c>
      <c r="D8726" s="18">
        <f t="shared" si="2600"/>
        <v>43099</v>
      </c>
      <c r="E8726" cm="1">
        <f t="array" ref="E8726">INDEX(G8726:T8726,$E$1)</f>
        <v>0.75471698113207542</v>
      </c>
      <c r="F8726" s="18"/>
      <c r="G8726" s="8">
        <v>1</v>
      </c>
      <c r="H8726" s="2">
        <f t="shared" si="2586"/>
        <v>0.75471698113207542</v>
      </c>
      <c r="I8726" s="2">
        <f t="shared" si="2587"/>
        <v>0.71084337349397586</v>
      </c>
      <c r="J8726" s="2">
        <f t="shared" si="2588"/>
        <v>0.73509356847474538</v>
      </c>
      <c r="K8726">
        <f t="shared" si="2589"/>
        <v>0.82772196578875912</v>
      </c>
      <c r="L8726">
        <f t="shared" si="2590"/>
        <v>0.85339633786178382</v>
      </c>
      <c r="M8726">
        <f t="shared" si="2591"/>
        <v>0.67447063523771478</v>
      </c>
      <c r="N8726">
        <f t="shared" si="2592"/>
        <v>0.55901785295909279</v>
      </c>
      <c r="O8726">
        <f t="shared" si="2593"/>
        <v>0.68938241557651359</v>
      </c>
      <c r="P8726">
        <f t="shared" si="2594"/>
        <v>0.67997685185185186</v>
      </c>
      <c r="Q8726">
        <f t="shared" si="2595"/>
        <v>0.78893673741412895</v>
      </c>
      <c r="R8726">
        <f t="shared" si="2596"/>
        <v>0.61885397412199628</v>
      </c>
      <c r="S8726">
        <f t="shared" si="2597"/>
        <v>0.78810278071101725</v>
      </c>
      <c r="T8726">
        <f t="shared" si="2598"/>
        <v>0.66816022941123754</v>
      </c>
      <c r="U8726" s="8">
        <f t="shared" si="2599"/>
        <v>6</v>
      </c>
      <c r="V8726" s="8">
        <f t="shared" si="2601"/>
        <v>2</v>
      </c>
      <c r="W8726" s="8">
        <f t="shared" si="2604"/>
        <v>81</v>
      </c>
      <c r="X8726" s="8">
        <v>18291</v>
      </c>
      <c r="Y8726" s="8">
        <v>7224</v>
      </c>
      <c r="Z8726" s="8">
        <v>8441</v>
      </c>
      <c r="AA8726" s="8">
        <v>11930</v>
      </c>
      <c r="AB8726" s="8">
        <v>2266</v>
      </c>
      <c r="AC8726" s="8">
        <v>3525</v>
      </c>
      <c r="AD8726" s="8">
        <v>15389</v>
      </c>
      <c r="AE8726" s="8">
        <v>1674</v>
      </c>
      <c r="AF8726" s="8">
        <v>2239</v>
      </c>
      <c r="AG8726" s="8">
        <v>37280</v>
      </c>
      <c r="AH8726" s="20" cm="1">
        <f t="array" ref="AH8726">INDEX('Commercial Profile'!$I$30:$I$173,'Load Shapes'!W8726)</f>
        <v>1.2</v>
      </c>
      <c r="AI8726" s="20" cm="1">
        <f t="array" ref="AI8726">INDEX('Commercial Profile'!$J$30:$J$173,'Load Shapes'!W8726)</f>
        <v>1.18</v>
      </c>
      <c r="AJ8726" s="8" cm="1">
        <f t="array" ref="AJ8726">INDEX('EV Load Profile'!$K$8:$M$31,B8726,'Load Shapes'!V8726)</f>
        <v>11420.965</v>
      </c>
    </row>
    <row r="8727" spans="1:36" x14ac:dyDescent="0.35">
      <c r="A8727">
        <v>8722</v>
      </c>
      <c r="B8727">
        <f t="shared" si="2602"/>
        <v>10</v>
      </c>
      <c r="C8727">
        <f t="shared" si="2603"/>
        <v>364</v>
      </c>
      <c r="D8727" s="18">
        <f t="shared" si="2600"/>
        <v>43099</v>
      </c>
      <c r="E8727" cm="1">
        <f t="array" ref="E8727">INDEX(G8727:T8727,$E$1)</f>
        <v>0.79245283018867918</v>
      </c>
      <c r="F8727" s="18"/>
      <c r="G8727" s="8">
        <v>1</v>
      </c>
      <c r="H8727" s="2">
        <f t="shared" si="2586"/>
        <v>0.79245283018867918</v>
      </c>
      <c r="I8727" s="2">
        <f t="shared" si="2587"/>
        <v>0.67469879518072295</v>
      </c>
      <c r="J8727" s="2">
        <f t="shared" si="2588"/>
        <v>0.80309459829114838</v>
      </c>
      <c r="K8727">
        <f t="shared" si="2589"/>
        <v>0.83745135306362561</v>
      </c>
      <c r="L8727">
        <f t="shared" si="2590"/>
        <v>0.86769049025398703</v>
      </c>
      <c r="M8727">
        <f t="shared" si="2591"/>
        <v>0.6879744306831802</v>
      </c>
      <c r="N8727">
        <f t="shared" si="2592"/>
        <v>0.57199756337566188</v>
      </c>
      <c r="O8727">
        <f t="shared" si="2593"/>
        <v>0.70733191359902647</v>
      </c>
      <c r="P8727">
        <f t="shared" si="2594"/>
        <v>0.69251543209876543</v>
      </c>
      <c r="Q8727">
        <f t="shared" si="2595"/>
        <v>0.7606890187634574</v>
      </c>
      <c r="R8727">
        <f t="shared" si="2596"/>
        <v>0.63548983364140477</v>
      </c>
      <c r="S8727">
        <f t="shared" si="2597"/>
        <v>0.80077437521999295</v>
      </c>
      <c r="T8727">
        <f t="shared" si="2598"/>
        <v>0.67611793171431134</v>
      </c>
      <c r="U8727" s="8">
        <f t="shared" si="2599"/>
        <v>6</v>
      </c>
      <c r="V8727" s="8">
        <f t="shared" si="2601"/>
        <v>2</v>
      </c>
      <c r="W8727" s="8">
        <f t="shared" si="2604"/>
        <v>82</v>
      </c>
      <c r="X8727" s="8">
        <v>18506</v>
      </c>
      <c r="Y8727" s="8">
        <v>7345</v>
      </c>
      <c r="Z8727" s="8">
        <v>8610</v>
      </c>
      <c r="AA8727" s="8">
        <v>12207</v>
      </c>
      <c r="AB8727" s="8">
        <v>2325</v>
      </c>
      <c r="AC8727" s="8">
        <v>3590</v>
      </c>
      <c r="AD8727" s="8">
        <v>14838</v>
      </c>
      <c r="AE8727" s="8">
        <v>1719</v>
      </c>
      <c r="AF8727" s="8">
        <v>2275</v>
      </c>
      <c r="AG8727" s="8">
        <v>37724</v>
      </c>
      <c r="AH8727" s="20" cm="1">
        <f t="array" ref="AH8727">INDEX('Commercial Profile'!$I$30:$I$173,'Load Shapes'!W8727)</f>
        <v>1.26</v>
      </c>
      <c r="AI8727" s="20" cm="1">
        <f t="array" ref="AI8727">INDEX('Commercial Profile'!$J$30:$J$173,'Load Shapes'!W8727)</f>
        <v>1.1200000000000001</v>
      </c>
      <c r="AJ8727" s="8" cm="1">
        <f t="array" ref="AJ8727">INDEX('EV Load Profile'!$K$8:$M$31,B8727,'Load Shapes'!V8727)</f>
        <v>12477.48</v>
      </c>
    </row>
    <row r="8728" spans="1:36" x14ac:dyDescent="0.35">
      <c r="A8728">
        <v>8723</v>
      </c>
      <c r="B8728">
        <f t="shared" si="2602"/>
        <v>11</v>
      </c>
      <c r="C8728">
        <f t="shared" si="2603"/>
        <v>364</v>
      </c>
      <c r="D8728" s="18">
        <f t="shared" si="2600"/>
        <v>43099</v>
      </c>
      <c r="E8728" cm="1">
        <f t="array" ref="E8728">INDEX(G8728:T8728,$E$1)</f>
        <v>0.73584905660377353</v>
      </c>
      <c r="F8728" s="18"/>
      <c r="G8728" s="8">
        <v>1</v>
      </c>
      <c r="H8728" s="2">
        <f t="shared" si="2586"/>
        <v>0.73584905660377353</v>
      </c>
      <c r="I8728" s="2">
        <f t="shared" si="2587"/>
        <v>0.65060240963855431</v>
      </c>
      <c r="J8728" s="2">
        <f t="shared" si="2588"/>
        <v>0.84627061644166246</v>
      </c>
      <c r="K8728">
        <f t="shared" si="2589"/>
        <v>0.83419313965064712</v>
      </c>
      <c r="L8728">
        <f t="shared" si="2590"/>
        <v>0.8693443591258122</v>
      </c>
      <c r="M8728">
        <f t="shared" si="2591"/>
        <v>0.69452656811825808</v>
      </c>
      <c r="N8728">
        <f t="shared" si="2592"/>
        <v>0.58375896162316665</v>
      </c>
      <c r="O8728">
        <f t="shared" si="2593"/>
        <v>0.70824459993915423</v>
      </c>
      <c r="P8728">
        <f t="shared" si="2594"/>
        <v>0.69733796296296291</v>
      </c>
      <c r="Q8728">
        <f t="shared" si="2595"/>
        <v>0.73110837690966879</v>
      </c>
      <c r="R8728">
        <f t="shared" si="2596"/>
        <v>0.64510166358595189</v>
      </c>
      <c r="S8728">
        <f t="shared" si="2597"/>
        <v>0.79091869060190079</v>
      </c>
      <c r="T8728">
        <f t="shared" si="2598"/>
        <v>0.67265884039788515</v>
      </c>
      <c r="U8728" s="8">
        <f t="shared" si="2599"/>
        <v>6</v>
      </c>
      <c r="V8728" s="8">
        <f t="shared" si="2601"/>
        <v>2</v>
      </c>
      <c r="W8728" s="8">
        <f t="shared" si="2604"/>
        <v>83</v>
      </c>
      <c r="X8728" s="8">
        <v>18434</v>
      </c>
      <c r="Y8728" s="8">
        <v>7359</v>
      </c>
      <c r="Z8728" s="8">
        <v>8692</v>
      </c>
      <c r="AA8728" s="8">
        <v>12458</v>
      </c>
      <c r="AB8728" s="8">
        <v>2328</v>
      </c>
      <c r="AC8728" s="8">
        <v>3615</v>
      </c>
      <c r="AD8728" s="8">
        <v>14261</v>
      </c>
      <c r="AE8728" s="8">
        <v>1745</v>
      </c>
      <c r="AF8728" s="8">
        <v>2247</v>
      </c>
      <c r="AG8728" s="8">
        <v>37531</v>
      </c>
      <c r="AH8728" s="20" cm="1">
        <f t="array" ref="AH8728">INDEX('Commercial Profile'!$I$30:$I$173,'Load Shapes'!W8728)</f>
        <v>1.17</v>
      </c>
      <c r="AI8728" s="20" cm="1">
        <f t="array" ref="AI8728">INDEX('Commercial Profile'!$J$30:$J$173,'Load Shapes'!W8728)</f>
        <v>1.08</v>
      </c>
      <c r="AJ8728" s="8" cm="1">
        <f t="array" ref="AJ8728">INDEX('EV Load Profile'!$K$8:$M$31,B8728,'Load Shapes'!V8728)</f>
        <v>13148.295</v>
      </c>
    </row>
    <row r="8729" spans="1:36" x14ac:dyDescent="0.35">
      <c r="A8729">
        <v>8724</v>
      </c>
      <c r="B8729">
        <f t="shared" si="2602"/>
        <v>12</v>
      </c>
      <c r="C8729">
        <f t="shared" si="2603"/>
        <v>364</v>
      </c>
      <c r="D8729" s="18">
        <f t="shared" si="2600"/>
        <v>43099</v>
      </c>
      <c r="E8729" cm="1">
        <f t="array" ref="E8729">INDEX(G8729:T8729,$E$1)</f>
        <v>0.72327044025157228</v>
      </c>
      <c r="F8729" s="18"/>
      <c r="G8729" s="8">
        <v>1</v>
      </c>
      <c r="H8729" s="2">
        <f t="shared" si="2586"/>
        <v>0.72327044025157228</v>
      </c>
      <c r="I8729" s="2">
        <f t="shared" si="2587"/>
        <v>0.6144578313253013</v>
      </c>
      <c r="J8729" s="2">
        <f t="shared" si="2588"/>
        <v>0.85828503387130506</v>
      </c>
      <c r="K8729">
        <f t="shared" si="2589"/>
        <v>0.82622861797447733</v>
      </c>
      <c r="L8729">
        <f t="shared" si="2590"/>
        <v>0.86721795629060838</v>
      </c>
      <c r="M8729">
        <f t="shared" si="2591"/>
        <v>0.69196963643627651</v>
      </c>
      <c r="N8729">
        <f t="shared" si="2592"/>
        <v>0.59008481327023099</v>
      </c>
      <c r="O8729">
        <f t="shared" si="2593"/>
        <v>0.70337693945847279</v>
      </c>
      <c r="P8729">
        <f t="shared" si="2594"/>
        <v>0.6948302469135802</v>
      </c>
      <c r="Q8729">
        <f t="shared" si="2595"/>
        <v>0.70352711986055572</v>
      </c>
      <c r="R8729">
        <f t="shared" si="2596"/>
        <v>0.64436229205175599</v>
      </c>
      <c r="S8729">
        <f t="shared" si="2597"/>
        <v>0.78071101724744807</v>
      </c>
      <c r="T8729">
        <f t="shared" si="2598"/>
        <v>0.66289094004839144</v>
      </c>
      <c r="U8729" s="8">
        <f t="shared" si="2599"/>
        <v>6</v>
      </c>
      <c r="V8729" s="8">
        <f t="shared" si="2601"/>
        <v>2</v>
      </c>
      <c r="W8729" s="8">
        <f t="shared" si="2604"/>
        <v>84</v>
      </c>
      <c r="X8729" s="8">
        <v>18258</v>
      </c>
      <c r="Y8729" s="8">
        <v>7341</v>
      </c>
      <c r="Z8729" s="8">
        <v>8660</v>
      </c>
      <c r="AA8729" s="8">
        <v>12593</v>
      </c>
      <c r="AB8729" s="8">
        <v>2312</v>
      </c>
      <c r="AC8729" s="8">
        <v>3602</v>
      </c>
      <c r="AD8729" s="8">
        <v>13723</v>
      </c>
      <c r="AE8729" s="8">
        <v>1743</v>
      </c>
      <c r="AF8729" s="8">
        <v>2218</v>
      </c>
      <c r="AG8729" s="8">
        <v>36986</v>
      </c>
      <c r="AH8729" s="20" cm="1">
        <f t="array" ref="AH8729">INDEX('Commercial Profile'!$I$30:$I$173,'Load Shapes'!W8729)</f>
        <v>1.1499999999999999</v>
      </c>
      <c r="AI8729" s="20" cm="1">
        <f t="array" ref="AI8729">INDEX('Commercial Profile'!$J$30:$J$173,'Load Shapes'!W8729)</f>
        <v>1.02</v>
      </c>
      <c r="AJ8729" s="8" cm="1">
        <f t="array" ref="AJ8729">INDEX('EV Load Profile'!$K$8:$M$31,B8729,'Load Shapes'!V8729)</f>
        <v>13334.96</v>
      </c>
    </row>
    <row r="8730" spans="1:36" x14ac:dyDescent="0.35">
      <c r="A8730">
        <v>8725</v>
      </c>
      <c r="B8730">
        <f t="shared" si="2602"/>
        <v>13</v>
      </c>
      <c r="C8730">
        <f t="shared" si="2603"/>
        <v>364</v>
      </c>
      <c r="D8730" s="18">
        <f t="shared" si="2600"/>
        <v>43099</v>
      </c>
      <c r="E8730" cm="1">
        <f t="array" ref="E8730">INDEX(G8730:T8730,$E$1)</f>
        <v>0.71069182389937091</v>
      </c>
      <c r="F8730" s="18"/>
      <c r="G8730" s="8">
        <v>1</v>
      </c>
      <c r="H8730" s="2">
        <f t="shared" si="2586"/>
        <v>0.71069182389937091</v>
      </c>
      <c r="I8730" s="2">
        <f t="shared" si="2587"/>
        <v>0.63855421686746994</v>
      </c>
      <c r="J8730" s="2">
        <f t="shared" si="2588"/>
        <v>0.83364989460472749</v>
      </c>
      <c r="K8730">
        <f t="shared" si="2589"/>
        <v>0.81043533351434516</v>
      </c>
      <c r="L8730">
        <f t="shared" si="2590"/>
        <v>0.85942114589486118</v>
      </c>
      <c r="M8730">
        <f t="shared" si="2591"/>
        <v>0.68485817019576511</v>
      </c>
      <c r="N8730">
        <f t="shared" si="2592"/>
        <v>0.58722646548896495</v>
      </c>
      <c r="O8730">
        <f t="shared" si="2593"/>
        <v>0.69911773653787646</v>
      </c>
      <c r="P8730">
        <f t="shared" si="2594"/>
        <v>0.68422067901234573</v>
      </c>
      <c r="Q8730">
        <f t="shared" si="2595"/>
        <v>0.67656105813595813</v>
      </c>
      <c r="R8730">
        <f t="shared" si="2596"/>
        <v>0.64436229205175599</v>
      </c>
      <c r="S8730">
        <f t="shared" si="2597"/>
        <v>0.77155931010207668</v>
      </c>
      <c r="T8730">
        <f t="shared" si="2598"/>
        <v>0.64821220539474866</v>
      </c>
      <c r="U8730" s="8">
        <f t="shared" si="2599"/>
        <v>6</v>
      </c>
      <c r="V8730" s="8">
        <f t="shared" si="2601"/>
        <v>2</v>
      </c>
      <c r="W8730" s="8">
        <f t="shared" si="2604"/>
        <v>85</v>
      </c>
      <c r="X8730" s="8">
        <v>17909</v>
      </c>
      <c r="Y8730" s="8">
        <v>7275</v>
      </c>
      <c r="Z8730" s="8">
        <v>8571</v>
      </c>
      <c r="AA8730" s="8">
        <v>12532</v>
      </c>
      <c r="AB8730" s="8">
        <v>2298</v>
      </c>
      <c r="AC8730" s="8">
        <v>3547</v>
      </c>
      <c r="AD8730" s="8">
        <v>13197</v>
      </c>
      <c r="AE8730" s="8">
        <v>1743</v>
      </c>
      <c r="AF8730" s="8">
        <v>2192</v>
      </c>
      <c r="AG8730" s="8">
        <v>36167</v>
      </c>
      <c r="AH8730" s="20" cm="1">
        <f t="array" ref="AH8730">INDEX('Commercial Profile'!$I$30:$I$173,'Load Shapes'!W8730)</f>
        <v>1.1299999999999999</v>
      </c>
      <c r="AI8730" s="20" cm="1">
        <f t="array" ref="AI8730">INDEX('Commercial Profile'!$J$30:$J$173,'Load Shapes'!W8730)</f>
        <v>1.06</v>
      </c>
      <c r="AJ8730" s="8" cm="1">
        <f t="array" ref="AJ8730">INDEX('EV Load Profile'!$K$8:$M$31,B8730,'Load Shapes'!V8730)</f>
        <v>12952.21</v>
      </c>
    </row>
    <row r="8731" spans="1:36" x14ac:dyDescent="0.35">
      <c r="A8731">
        <v>8726</v>
      </c>
      <c r="B8731">
        <f t="shared" si="2602"/>
        <v>14</v>
      </c>
      <c r="C8731">
        <f t="shared" si="2603"/>
        <v>364</v>
      </c>
      <c r="D8731" s="18">
        <f t="shared" si="2600"/>
        <v>43099</v>
      </c>
      <c r="E8731" cm="1">
        <f t="array" ref="E8731">INDEX(G8731:T8731,$E$1)</f>
        <v>0.69182389937106925</v>
      </c>
      <c r="F8731" s="18"/>
      <c r="G8731" s="8">
        <v>1</v>
      </c>
      <c r="H8731" s="2">
        <f t="shared" si="2586"/>
        <v>0.69182389937106925</v>
      </c>
      <c r="I8731" s="2">
        <f t="shared" si="2587"/>
        <v>0.62048192771084343</v>
      </c>
      <c r="J8731" s="2">
        <f t="shared" si="2588"/>
        <v>0.83998487457158022</v>
      </c>
      <c r="K8731">
        <f t="shared" si="2589"/>
        <v>0.79572812019187256</v>
      </c>
      <c r="L8731">
        <f t="shared" si="2590"/>
        <v>0.85150620200826932</v>
      </c>
      <c r="M8731">
        <f t="shared" si="2591"/>
        <v>0.67798641630043943</v>
      </c>
      <c r="N8731">
        <f t="shared" si="2592"/>
        <v>0.58235321681270791</v>
      </c>
      <c r="O8731">
        <f t="shared" si="2593"/>
        <v>0.69029510191664134</v>
      </c>
      <c r="P8731">
        <f t="shared" si="2594"/>
        <v>0.67033179012345678</v>
      </c>
      <c r="Q8731">
        <f t="shared" si="2595"/>
        <v>0.65051778939813387</v>
      </c>
      <c r="R8731">
        <f t="shared" si="2596"/>
        <v>0.63955637707948243</v>
      </c>
      <c r="S8731">
        <f t="shared" si="2597"/>
        <v>0.76135163674762407</v>
      </c>
      <c r="T8731">
        <f t="shared" si="2598"/>
        <v>0.63557666457567885</v>
      </c>
      <c r="U8731" s="8">
        <f t="shared" si="2599"/>
        <v>6</v>
      </c>
      <c r="V8731" s="8">
        <f t="shared" si="2601"/>
        <v>2</v>
      </c>
      <c r="W8731" s="8">
        <f t="shared" si="2604"/>
        <v>86</v>
      </c>
      <c r="X8731" s="8">
        <v>17584</v>
      </c>
      <c r="Y8731" s="8">
        <v>7208</v>
      </c>
      <c r="Z8731" s="8">
        <v>8485</v>
      </c>
      <c r="AA8731" s="8">
        <v>12428</v>
      </c>
      <c r="AB8731" s="8">
        <v>2269</v>
      </c>
      <c r="AC8731" s="8">
        <v>3475</v>
      </c>
      <c r="AD8731" s="8">
        <v>12689</v>
      </c>
      <c r="AE8731" s="8">
        <v>1730</v>
      </c>
      <c r="AF8731" s="8">
        <v>2163</v>
      </c>
      <c r="AG8731" s="8">
        <v>35462</v>
      </c>
      <c r="AH8731" s="20" cm="1">
        <f t="array" ref="AH8731">INDEX('Commercial Profile'!$I$30:$I$173,'Load Shapes'!W8731)</f>
        <v>1.1000000000000001</v>
      </c>
      <c r="AI8731" s="20" cm="1">
        <f t="array" ref="AI8731">INDEX('Commercial Profile'!$J$30:$J$173,'Load Shapes'!W8731)</f>
        <v>1.03</v>
      </c>
      <c r="AJ8731" s="8" cm="1">
        <f t="array" ref="AJ8731">INDEX('EV Load Profile'!$K$8:$M$31,B8731,'Load Shapes'!V8731)</f>
        <v>13050.634999999998</v>
      </c>
    </row>
    <row r="8732" spans="1:36" x14ac:dyDescent="0.35">
      <c r="A8732">
        <v>8727</v>
      </c>
      <c r="B8732">
        <f t="shared" si="2602"/>
        <v>15</v>
      </c>
      <c r="C8732">
        <f t="shared" si="2603"/>
        <v>364</v>
      </c>
      <c r="D8732" s="18">
        <f t="shared" si="2600"/>
        <v>43099</v>
      </c>
      <c r="E8732" cm="1">
        <f t="array" ref="E8732">INDEX(G8732:T8732,$E$1)</f>
        <v>0.67295597484276726</v>
      </c>
      <c r="F8732" s="18"/>
      <c r="G8732" s="8">
        <v>1</v>
      </c>
      <c r="H8732" s="2">
        <f t="shared" si="2586"/>
        <v>0.67295597484276726</v>
      </c>
      <c r="I8732" s="2">
        <f t="shared" si="2587"/>
        <v>0.62048192771084343</v>
      </c>
      <c r="J8732" s="2">
        <f t="shared" si="2588"/>
        <v>0.84660144496114054</v>
      </c>
      <c r="K8732">
        <f t="shared" si="2589"/>
        <v>0.78699429812652733</v>
      </c>
      <c r="L8732">
        <f t="shared" si="2590"/>
        <v>0.8459539279385706</v>
      </c>
      <c r="M8732">
        <f t="shared" si="2591"/>
        <v>0.67151418298042354</v>
      </c>
      <c r="N8732">
        <f t="shared" si="2592"/>
        <v>0.57345016634646928</v>
      </c>
      <c r="O8732">
        <f t="shared" si="2593"/>
        <v>0.67630057803468213</v>
      </c>
      <c r="P8732">
        <f t="shared" si="2594"/>
        <v>0.66280864197530864</v>
      </c>
      <c r="Q8732">
        <f t="shared" si="2595"/>
        <v>0.63590690044088993</v>
      </c>
      <c r="R8732">
        <f t="shared" si="2596"/>
        <v>0.63401109057301297</v>
      </c>
      <c r="S8732">
        <f t="shared" si="2597"/>
        <v>0.75360788454769445</v>
      </c>
      <c r="T8732">
        <f t="shared" si="2598"/>
        <v>0.6310242853302267</v>
      </c>
      <c r="U8732" s="8">
        <f t="shared" si="2599"/>
        <v>6</v>
      </c>
      <c r="V8732" s="8">
        <f t="shared" si="2601"/>
        <v>2</v>
      </c>
      <c r="W8732" s="8">
        <f t="shared" si="2604"/>
        <v>87</v>
      </c>
      <c r="X8732" s="8">
        <v>17391</v>
      </c>
      <c r="Y8732" s="8">
        <v>7161</v>
      </c>
      <c r="Z8732" s="8">
        <v>8404</v>
      </c>
      <c r="AA8732" s="8">
        <v>12238</v>
      </c>
      <c r="AB8732" s="8">
        <v>2223</v>
      </c>
      <c r="AC8732" s="8">
        <v>3436</v>
      </c>
      <c r="AD8732" s="8">
        <v>12404</v>
      </c>
      <c r="AE8732" s="8">
        <v>1715</v>
      </c>
      <c r="AF8732" s="8">
        <v>2141</v>
      </c>
      <c r="AG8732" s="8">
        <v>35208</v>
      </c>
      <c r="AH8732" s="20" cm="1">
        <f t="array" ref="AH8732">INDEX('Commercial Profile'!$I$30:$I$173,'Load Shapes'!W8732)</f>
        <v>1.07</v>
      </c>
      <c r="AI8732" s="20" cm="1">
        <f t="array" ref="AI8732">INDEX('Commercial Profile'!$J$30:$J$173,'Load Shapes'!W8732)</f>
        <v>1.03</v>
      </c>
      <c r="AJ8732" s="8" cm="1">
        <f t="array" ref="AJ8732">INDEX('EV Load Profile'!$K$8:$M$31,B8732,'Load Shapes'!V8732)</f>
        <v>13153.434999999999</v>
      </c>
    </row>
    <row r="8733" spans="1:36" x14ac:dyDescent="0.35">
      <c r="A8733">
        <v>8728</v>
      </c>
      <c r="B8733">
        <f t="shared" si="2602"/>
        <v>16</v>
      </c>
      <c r="C8733">
        <f t="shared" si="2603"/>
        <v>364</v>
      </c>
      <c r="D8733" s="18">
        <f t="shared" si="2600"/>
        <v>43099</v>
      </c>
      <c r="E8733" cm="1">
        <f t="array" ref="E8733">INDEX(G8733:T8733,$E$1)</f>
        <v>0.68553459119496862</v>
      </c>
      <c r="F8733" s="18"/>
      <c r="G8733" s="8">
        <v>1</v>
      </c>
      <c r="H8733" s="2">
        <f t="shared" si="2586"/>
        <v>0.68553459119496862</v>
      </c>
      <c r="I8733" s="2">
        <f t="shared" si="2587"/>
        <v>0.6325301204819278</v>
      </c>
      <c r="J8733" s="2">
        <f t="shared" si="2588"/>
        <v>0.84536823981849485</v>
      </c>
      <c r="K8733">
        <f t="shared" si="2589"/>
        <v>0.78586297402479866</v>
      </c>
      <c r="L8733">
        <f t="shared" si="2590"/>
        <v>0.84855286473715297</v>
      </c>
      <c r="M8733">
        <f t="shared" si="2591"/>
        <v>0.66983619656412308</v>
      </c>
      <c r="N8733">
        <f t="shared" si="2592"/>
        <v>0.56899864111334986</v>
      </c>
      <c r="O8733">
        <f t="shared" si="2593"/>
        <v>0.67052023121387283</v>
      </c>
      <c r="P8733">
        <f t="shared" si="2594"/>
        <v>0.66126543209876543</v>
      </c>
      <c r="Q8733">
        <f t="shared" si="2595"/>
        <v>0.63934174100276842</v>
      </c>
      <c r="R8733">
        <f t="shared" si="2596"/>
        <v>0.63179297597042516</v>
      </c>
      <c r="S8733">
        <f t="shared" si="2597"/>
        <v>0.75923970432946142</v>
      </c>
      <c r="T8733">
        <f t="shared" si="2598"/>
        <v>0.63417868984676051</v>
      </c>
      <c r="U8733" s="8">
        <f t="shared" si="2599"/>
        <v>6</v>
      </c>
      <c r="V8733" s="8">
        <f t="shared" si="2601"/>
        <v>2</v>
      </c>
      <c r="W8733" s="8">
        <f t="shared" si="2604"/>
        <v>88</v>
      </c>
      <c r="X8733" s="8">
        <v>17366</v>
      </c>
      <c r="Y8733" s="8">
        <v>7183</v>
      </c>
      <c r="Z8733" s="8">
        <v>8383</v>
      </c>
      <c r="AA8733" s="8">
        <v>12143</v>
      </c>
      <c r="AB8733" s="8">
        <v>2204</v>
      </c>
      <c r="AC8733" s="8">
        <v>3428</v>
      </c>
      <c r="AD8733" s="8">
        <v>12471</v>
      </c>
      <c r="AE8733" s="8">
        <v>1709</v>
      </c>
      <c r="AF8733" s="8">
        <v>2157</v>
      </c>
      <c r="AG8733" s="8">
        <v>35384</v>
      </c>
      <c r="AH8733" s="20" cm="1">
        <f t="array" ref="AH8733">INDEX('Commercial Profile'!$I$30:$I$173,'Load Shapes'!W8733)</f>
        <v>1.0900000000000001</v>
      </c>
      <c r="AI8733" s="20" cm="1">
        <f t="array" ref="AI8733">INDEX('Commercial Profile'!$J$30:$J$173,'Load Shapes'!W8733)</f>
        <v>1.05</v>
      </c>
      <c r="AJ8733" s="8" cm="1">
        <f t="array" ref="AJ8733">INDEX('EV Load Profile'!$K$8:$M$31,B8733,'Load Shapes'!V8733)</f>
        <v>13134.275</v>
      </c>
    </row>
    <row r="8734" spans="1:36" x14ac:dyDescent="0.35">
      <c r="A8734">
        <v>8729</v>
      </c>
      <c r="B8734">
        <f t="shared" si="2602"/>
        <v>17</v>
      </c>
      <c r="C8734">
        <f t="shared" si="2603"/>
        <v>364</v>
      </c>
      <c r="D8734" s="18">
        <f t="shared" si="2600"/>
        <v>43099</v>
      </c>
      <c r="E8734" cm="1">
        <f t="array" ref="E8734">INDEX(G8734:T8734,$E$1)</f>
        <v>0.66666666666666663</v>
      </c>
      <c r="F8734" s="18"/>
      <c r="G8734" s="8">
        <v>1</v>
      </c>
      <c r="H8734" s="2">
        <f t="shared" si="2586"/>
        <v>0.66666666666666663</v>
      </c>
      <c r="I8734" s="2">
        <f t="shared" si="2587"/>
        <v>0.71084337349397586</v>
      </c>
      <c r="J8734" s="2">
        <f t="shared" si="2588"/>
        <v>0.83298823756577145</v>
      </c>
      <c r="K8734">
        <f t="shared" si="2589"/>
        <v>0.79722146800615445</v>
      </c>
      <c r="L8734">
        <f t="shared" si="2590"/>
        <v>0.8678086237448317</v>
      </c>
      <c r="M8734">
        <f t="shared" si="2591"/>
        <v>0.68030363563723528</v>
      </c>
      <c r="N8734">
        <f t="shared" si="2592"/>
        <v>0.56960779719788202</v>
      </c>
      <c r="O8734">
        <f t="shared" si="2593"/>
        <v>0.6790386370550654</v>
      </c>
      <c r="P8734">
        <f t="shared" si="2594"/>
        <v>0.67129629629629628</v>
      </c>
      <c r="Q8734">
        <f t="shared" si="2595"/>
        <v>0.66143750640828458</v>
      </c>
      <c r="R8734">
        <f t="shared" si="2596"/>
        <v>0.64066543438077639</v>
      </c>
      <c r="S8734">
        <f t="shared" si="2597"/>
        <v>0.77155931010207668</v>
      </c>
      <c r="T8734">
        <f t="shared" si="2598"/>
        <v>0.65747826866206649</v>
      </c>
      <c r="U8734" s="8">
        <f t="shared" si="2599"/>
        <v>6</v>
      </c>
      <c r="V8734" s="8">
        <f t="shared" si="2601"/>
        <v>2</v>
      </c>
      <c r="W8734" s="8">
        <f t="shared" si="2604"/>
        <v>89</v>
      </c>
      <c r="X8734" s="8">
        <v>17617</v>
      </c>
      <c r="Y8734" s="8">
        <v>7346</v>
      </c>
      <c r="Z8734" s="8">
        <v>8514</v>
      </c>
      <c r="AA8734" s="8">
        <v>12156</v>
      </c>
      <c r="AB8734" s="8">
        <v>2232</v>
      </c>
      <c r="AC8734" s="8">
        <v>3480</v>
      </c>
      <c r="AD8734" s="8">
        <v>12902</v>
      </c>
      <c r="AE8734" s="8">
        <v>1733</v>
      </c>
      <c r="AF8734" s="8">
        <v>2192</v>
      </c>
      <c r="AG8734" s="8">
        <v>36684</v>
      </c>
      <c r="AH8734" s="20" cm="1">
        <f t="array" ref="AH8734">INDEX('Commercial Profile'!$I$30:$I$173,'Load Shapes'!W8734)</f>
        <v>1.06</v>
      </c>
      <c r="AI8734" s="20" cm="1">
        <f t="array" ref="AI8734">INDEX('Commercial Profile'!$J$30:$J$173,'Load Shapes'!W8734)</f>
        <v>1.18</v>
      </c>
      <c r="AJ8734" s="8" cm="1">
        <f t="array" ref="AJ8734">INDEX('EV Load Profile'!$K$8:$M$31,B8734,'Load Shapes'!V8734)</f>
        <v>12941.93</v>
      </c>
    </row>
    <row r="8735" spans="1:36" x14ac:dyDescent="0.35">
      <c r="A8735">
        <v>8730</v>
      </c>
      <c r="B8735">
        <f t="shared" si="2602"/>
        <v>18</v>
      </c>
      <c r="C8735">
        <f t="shared" si="2603"/>
        <v>364</v>
      </c>
      <c r="D8735" s="18">
        <f t="shared" si="2600"/>
        <v>43099</v>
      </c>
      <c r="E8735" cm="1">
        <f t="array" ref="E8735">INDEX(G8735:T8735,$E$1)</f>
        <v>0.69811320754716988</v>
      </c>
      <c r="F8735" s="18"/>
      <c r="G8735" s="8">
        <v>1</v>
      </c>
      <c r="H8735" s="2">
        <f t="shared" si="2586"/>
        <v>0.69811320754716988</v>
      </c>
      <c r="I8735" s="2">
        <f t="shared" si="2587"/>
        <v>0.7168674698795181</v>
      </c>
      <c r="J8735" s="2">
        <f t="shared" si="2588"/>
        <v>0.79766971857048607</v>
      </c>
      <c r="K8735">
        <f t="shared" si="2589"/>
        <v>0.83455516336320024</v>
      </c>
      <c r="L8735">
        <f t="shared" si="2590"/>
        <v>0.90797401063201422</v>
      </c>
      <c r="M8735">
        <f t="shared" si="2591"/>
        <v>0.71258489812225334</v>
      </c>
      <c r="N8735">
        <f t="shared" si="2592"/>
        <v>0.59088140199615768</v>
      </c>
      <c r="O8735">
        <f t="shared" si="2593"/>
        <v>0.71189534529966536</v>
      </c>
      <c r="P8735">
        <f t="shared" si="2594"/>
        <v>0.70968364197530864</v>
      </c>
      <c r="Q8735">
        <f t="shared" si="2595"/>
        <v>0.70844868245668002</v>
      </c>
      <c r="R8735">
        <f t="shared" si="2596"/>
        <v>0.67208872458410351</v>
      </c>
      <c r="S8735">
        <f t="shared" si="2597"/>
        <v>0.80499824005631815</v>
      </c>
      <c r="T8735">
        <f t="shared" si="2598"/>
        <v>0.689846760462407</v>
      </c>
      <c r="U8735" s="8">
        <f t="shared" si="2599"/>
        <v>6</v>
      </c>
      <c r="V8735" s="8">
        <f t="shared" si="2601"/>
        <v>2</v>
      </c>
      <c r="W8735" s="8">
        <f t="shared" si="2604"/>
        <v>90</v>
      </c>
      <c r="X8735" s="8">
        <v>18442</v>
      </c>
      <c r="Y8735" s="8">
        <v>7686</v>
      </c>
      <c r="Z8735" s="8">
        <v>8918</v>
      </c>
      <c r="AA8735" s="8">
        <v>12610</v>
      </c>
      <c r="AB8735" s="8">
        <v>2340</v>
      </c>
      <c r="AC8735" s="8">
        <v>3679</v>
      </c>
      <c r="AD8735" s="8">
        <v>13819</v>
      </c>
      <c r="AE8735" s="8">
        <v>1818</v>
      </c>
      <c r="AF8735" s="8">
        <v>2287</v>
      </c>
      <c r="AG8735" s="8">
        <v>38490</v>
      </c>
      <c r="AH8735" s="20" cm="1">
        <f t="array" ref="AH8735">INDEX('Commercial Profile'!$I$30:$I$173,'Load Shapes'!W8735)</f>
        <v>1.1100000000000001</v>
      </c>
      <c r="AI8735" s="20" cm="1">
        <f t="array" ref="AI8735">INDEX('Commercial Profile'!$J$30:$J$173,'Load Shapes'!W8735)</f>
        <v>1.19</v>
      </c>
      <c r="AJ8735" s="8" cm="1">
        <f t="array" ref="AJ8735">INDEX('EV Load Profile'!$K$8:$M$31,B8735,'Load Shapes'!V8735)</f>
        <v>12393.195</v>
      </c>
    </row>
    <row r="8736" spans="1:36" x14ac:dyDescent="0.35">
      <c r="A8736">
        <v>8731</v>
      </c>
      <c r="B8736">
        <f t="shared" si="2602"/>
        <v>19</v>
      </c>
      <c r="C8736">
        <f t="shared" si="2603"/>
        <v>364</v>
      </c>
      <c r="D8736" s="18">
        <f t="shared" si="2600"/>
        <v>43099</v>
      </c>
      <c r="E8736" cm="1">
        <f t="array" ref="E8736">INDEX(G8736:T8736,$E$1)</f>
        <v>0.72327044025157228</v>
      </c>
      <c r="F8736" s="18"/>
      <c r="G8736" s="8">
        <v>1</v>
      </c>
      <c r="H8736" s="2">
        <f t="shared" si="2586"/>
        <v>0.72327044025157228</v>
      </c>
      <c r="I8736" s="2">
        <f t="shared" si="2587"/>
        <v>0.7650602409638555</v>
      </c>
      <c r="J8736" s="2">
        <f t="shared" si="2588"/>
        <v>0.7942545899238902</v>
      </c>
      <c r="K8736">
        <f t="shared" si="2589"/>
        <v>0.8565933568648747</v>
      </c>
      <c r="L8736">
        <f t="shared" si="2590"/>
        <v>0.9195510927347903</v>
      </c>
      <c r="M8736">
        <f t="shared" si="2591"/>
        <v>0.72584898122253294</v>
      </c>
      <c r="N8736">
        <f t="shared" si="2592"/>
        <v>0.61609109226371772</v>
      </c>
      <c r="O8736">
        <f t="shared" si="2593"/>
        <v>0.73349558868268938</v>
      </c>
      <c r="P8736">
        <f t="shared" si="2594"/>
        <v>0.73302469135802473</v>
      </c>
      <c r="Q8736">
        <f t="shared" si="2595"/>
        <v>0.72675074336101708</v>
      </c>
      <c r="R8736">
        <f t="shared" si="2596"/>
        <v>0.68539741219963035</v>
      </c>
      <c r="S8736">
        <f t="shared" si="2597"/>
        <v>0.84090109116508271</v>
      </c>
      <c r="T8736">
        <f t="shared" si="2598"/>
        <v>0.69506228156644856</v>
      </c>
      <c r="U8736" s="8">
        <f t="shared" si="2599"/>
        <v>6</v>
      </c>
      <c r="V8736" s="8">
        <f t="shared" si="2601"/>
        <v>2</v>
      </c>
      <c r="W8736" s="8">
        <f t="shared" si="2604"/>
        <v>91</v>
      </c>
      <c r="X8736" s="8">
        <v>18929</v>
      </c>
      <c r="Y8736" s="8">
        <v>7784</v>
      </c>
      <c r="Z8736" s="8">
        <v>9084</v>
      </c>
      <c r="AA8736" s="8">
        <v>13148</v>
      </c>
      <c r="AB8736" s="8">
        <v>2411</v>
      </c>
      <c r="AC8736" s="8">
        <v>3800</v>
      </c>
      <c r="AD8736" s="8">
        <v>14176</v>
      </c>
      <c r="AE8736" s="8">
        <v>1854</v>
      </c>
      <c r="AF8736" s="8">
        <v>2389</v>
      </c>
      <c r="AG8736" s="8">
        <v>38781</v>
      </c>
      <c r="AH8736" s="20" cm="1">
        <f t="array" ref="AH8736">INDEX('Commercial Profile'!$I$30:$I$173,'Load Shapes'!W8736)</f>
        <v>1.1499999999999999</v>
      </c>
      <c r="AI8736" s="20" cm="1">
        <f t="array" ref="AI8736">INDEX('Commercial Profile'!$J$30:$J$173,'Load Shapes'!W8736)</f>
        <v>1.27</v>
      </c>
      <c r="AJ8736" s="8" cm="1">
        <f t="array" ref="AJ8736">INDEX('EV Load Profile'!$K$8:$M$31,B8736,'Load Shapes'!V8736)</f>
        <v>12340.135</v>
      </c>
    </row>
    <row r="8737" spans="1:36" x14ac:dyDescent="0.35">
      <c r="A8737">
        <v>8732</v>
      </c>
      <c r="B8737">
        <f t="shared" si="2602"/>
        <v>20</v>
      </c>
      <c r="C8737">
        <f t="shared" si="2603"/>
        <v>364</v>
      </c>
      <c r="D8737" s="18">
        <f t="shared" si="2600"/>
        <v>43099</v>
      </c>
      <c r="E8737" cm="1">
        <f t="array" ref="E8737">INDEX(G8737:T8737,$E$1)</f>
        <v>0.78616352201257855</v>
      </c>
      <c r="F8737" s="18"/>
      <c r="G8737" s="8">
        <v>1</v>
      </c>
      <c r="H8737" s="2">
        <f t="shared" si="2586"/>
        <v>0.78616352201257855</v>
      </c>
      <c r="I8737" s="2">
        <f t="shared" si="2587"/>
        <v>0.80722891566265065</v>
      </c>
      <c r="J8737" s="2">
        <f t="shared" si="2588"/>
        <v>0.85572304375110619</v>
      </c>
      <c r="K8737">
        <f t="shared" si="2589"/>
        <v>0.86139017105620419</v>
      </c>
      <c r="L8737">
        <f t="shared" si="2590"/>
        <v>0.90643827525103371</v>
      </c>
      <c r="M8737">
        <f t="shared" si="2591"/>
        <v>0.72313224131042753</v>
      </c>
      <c r="N8737">
        <f t="shared" si="2592"/>
        <v>0.62044890117613982</v>
      </c>
      <c r="O8737">
        <f t="shared" si="2593"/>
        <v>0.73045330088226346</v>
      </c>
      <c r="P8737">
        <f t="shared" si="2594"/>
        <v>0.73476080246913578</v>
      </c>
      <c r="Q8737">
        <f t="shared" si="2595"/>
        <v>0.72864759561160664</v>
      </c>
      <c r="R8737">
        <f t="shared" si="2596"/>
        <v>0.6828096118299446</v>
      </c>
      <c r="S8737">
        <f t="shared" si="2597"/>
        <v>0.8542766631467793</v>
      </c>
      <c r="T8737">
        <f t="shared" si="2598"/>
        <v>0.68950622815664486</v>
      </c>
      <c r="U8737" s="8">
        <f t="shared" si="2599"/>
        <v>6</v>
      </c>
      <c r="V8737" s="8">
        <f t="shared" si="2601"/>
        <v>2</v>
      </c>
      <c r="W8737" s="8">
        <f t="shared" si="2604"/>
        <v>92</v>
      </c>
      <c r="X8737" s="8">
        <v>19035</v>
      </c>
      <c r="Y8737" s="8">
        <v>7673</v>
      </c>
      <c r="Z8737" s="8">
        <v>9050</v>
      </c>
      <c r="AA8737" s="8">
        <v>13241</v>
      </c>
      <c r="AB8737" s="8">
        <v>2401</v>
      </c>
      <c r="AC8737" s="8">
        <v>3809</v>
      </c>
      <c r="AD8737" s="8">
        <v>14213</v>
      </c>
      <c r="AE8737" s="8">
        <v>1847</v>
      </c>
      <c r="AF8737" s="8">
        <v>2427</v>
      </c>
      <c r="AG8737" s="8">
        <v>38471</v>
      </c>
      <c r="AH8737" s="20" cm="1">
        <f t="array" ref="AH8737">INDEX('Commercial Profile'!$I$30:$I$173,'Load Shapes'!W8737)</f>
        <v>1.25</v>
      </c>
      <c r="AI8737" s="20" cm="1">
        <f t="array" ref="AI8737">INDEX('Commercial Profile'!$J$30:$J$173,'Load Shapes'!W8737)</f>
        <v>1.34</v>
      </c>
      <c r="AJ8737" s="8" cm="1">
        <f t="array" ref="AJ8737">INDEX('EV Load Profile'!$K$8:$M$31,B8737,'Load Shapes'!V8737)</f>
        <v>13295.154999999999</v>
      </c>
    </row>
    <row r="8738" spans="1:36" x14ac:dyDescent="0.35">
      <c r="A8738">
        <v>8733</v>
      </c>
      <c r="B8738">
        <f t="shared" si="2602"/>
        <v>21</v>
      </c>
      <c r="C8738">
        <f t="shared" si="2603"/>
        <v>364</v>
      </c>
      <c r="D8738" s="18">
        <f t="shared" si="2600"/>
        <v>43099</v>
      </c>
      <c r="E8738" cm="1">
        <f t="array" ref="E8738">INDEX(G8738:T8738,$E$1)</f>
        <v>0.83647798742138368</v>
      </c>
      <c r="F8738" s="18"/>
      <c r="G8738" s="8">
        <v>1</v>
      </c>
      <c r="H8738" s="2">
        <f t="shared" si="2586"/>
        <v>0.83647798742138368</v>
      </c>
      <c r="I8738" s="2">
        <f t="shared" si="2587"/>
        <v>0.86144578313253017</v>
      </c>
      <c r="J8738" s="2">
        <f t="shared" si="2588"/>
        <v>0.85804624519284922</v>
      </c>
      <c r="K8738">
        <f t="shared" si="2589"/>
        <v>0.85718164539777353</v>
      </c>
      <c r="L8738">
        <f t="shared" si="2590"/>
        <v>0.88848198464264616</v>
      </c>
      <c r="M8738">
        <f t="shared" si="2591"/>
        <v>0.71282461046743906</v>
      </c>
      <c r="N8738">
        <f t="shared" si="2592"/>
        <v>0.61501335457569939</v>
      </c>
      <c r="O8738">
        <f t="shared" si="2593"/>
        <v>0.72467295406145427</v>
      </c>
      <c r="P8738">
        <f t="shared" si="2594"/>
        <v>0.73186728395061729</v>
      </c>
      <c r="Q8738">
        <f t="shared" si="2595"/>
        <v>0.72823746539526302</v>
      </c>
      <c r="R8738">
        <f t="shared" si="2596"/>
        <v>0.67541589648798517</v>
      </c>
      <c r="S8738">
        <f t="shared" si="2597"/>
        <v>0.85568461809222107</v>
      </c>
      <c r="T8738">
        <f t="shared" si="2598"/>
        <v>0.68194282641813786</v>
      </c>
      <c r="U8738" s="8">
        <f t="shared" si="2599"/>
        <v>6</v>
      </c>
      <c r="V8738" s="8">
        <f t="shared" si="2601"/>
        <v>2</v>
      </c>
      <c r="W8738" s="8">
        <f t="shared" si="2604"/>
        <v>93</v>
      </c>
      <c r="X8738" s="8">
        <v>18942</v>
      </c>
      <c r="Y8738" s="8">
        <v>7521</v>
      </c>
      <c r="Z8738" s="8">
        <v>8921</v>
      </c>
      <c r="AA8738" s="8">
        <v>13125</v>
      </c>
      <c r="AB8738" s="8">
        <v>2382</v>
      </c>
      <c r="AC8738" s="8">
        <v>3794</v>
      </c>
      <c r="AD8738" s="8">
        <v>14205</v>
      </c>
      <c r="AE8738" s="8">
        <v>1827</v>
      </c>
      <c r="AF8738" s="8">
        <v>2431</v>
      </c>
      <c r="AG8738" s="8">
        <v>38049</v>
      </c>
      <c r="AH8738" s="20" cm="1">
        <f t="array" ref="AH8738">INDEX('Commercial Profile'!$I$30:$I$173,'Load Shapes'!W8738)</f>
        <v>1.33</v>
      </c>
      <c r="AI8738" s="20" cm="1">
        <f t="array" ref="AI8738">INDEX('Commercial Profile'!$J$30:$J$173,'Load Shapes'!W8738)</f>
        <v>1.43</v>
      </c>
      <c r="AJ8738" s="8" cm="1">
        <f t="array" ref="AJ8738">INDEX('EV Load Profile'!$K$8:$M$31,B8738,'Load Shapes'!V8738)</f>
        <v>13331.25</v>
      </c>
    </row>
    <row r="8739" spans="1:36" x14ac:dyDescent="0.35">
      <c r="A8739">
        <v>8734</v>
      </c>
      <c r="B8739">
        <f t="shared" si="2602"/>
        <v>22</v>
      </c>
      <c r="C8739">
        <f t="shared" si="2603"/>
        <v>364</v>
      </c>
      <c r="D8739" s="18">
        <f t="shared" si="2600"/>
        <v>43099</v>
      </c>
      <c r="E8739" cm="1">
        <f t="array" ref="E8739">INDEX(G8739:T8739,$E$1)</f>
        <v>0.8176100628930818</v>
      </c>
      <c r="F8739" s="18"/>
      <c r="G8739" s="8">
        <v>1</v>
      </c>
      <c r="H8739" s="2">
        <f t="shared" si="2586"/>
        <v>0.8176100628930818</v>
      </c>
      <c r="I8739" s="2">
        <f t="shared" si="2587"/>
        <v>0.8493975903614458</v>
      </c>
      <c r="J8739" s="2">
        <f t="shared" si="2588"/>
        <v>0.8407302041932837</v>
      </c>
      <c r="K8739">
        <f t="shared" si="2589"/>
        <v>0.84627568105710926</v>
      </c>
      <c r="L8739">
        <f t="shared" si="2590"/>
        <v>0.87135262847017125</v>
      </c>
      <c r="M8739">
        <f t="shared" si="2591"/>
        <v>0.69580503395924886</v>
      </c>
      <c r="N8739">
        <f t="shared" si="2592"/>
        <v>0.60924980085281855</v>
      </c>
      <c r="O8739">
        <f t="shared" si="2593"/>
        <v>0.71006997261940985</v>
      </c>
      <c r="P8739">
        <f t="shared" si="2594"/>
        <v>0.72492283950617287</v>
      </c>
      <c r="Q8739">
        <f t="shared" si="2595"/>
        <v>0.71690761816876858</v>
      </c>
      <c r="R8739">
        <f t="shared" si="2596"/>
        <v>0.6639556377079483</v>
      </c>
      <c r="S8739">
        <f t="shared" si="2597"/>
        <v>0.86202041534670892</v>
      </c>
      <c r="T8739">
        <f t="shared" si="2598"/>
        <v>0.6662783403530782</v>
      </c>
      <c r="U8739" s="8">
        <f t="shared" si="2599"/>
        <v>6</v>
      </c>
      <c r="V8739" s="8">
        <f t="shared" si="2601"/>
        <v>2</v>
      </c>
      <c r="W8739" s="8">
        <f t="shared" si="2604"/>
        <v>94</v>
      </c>
      <c r="X8739" s="8">
        <v>18701</v>
      </c>
      <c r="Y8739" s="8">
        <v>7376</v>
      </c>
      <c r="Z8739" s="8">
        <v>8708</v>
      </c>
      <c r="AA8739" s="8">
        <v>13002</v>
      </c>
      <c r="AB8739" s="8">
        <v>2334</v>
      </c>
      <c r="AC8739" s="8">
        <v>3758</v>
      </c>
      <c r="AD8739" s="8">
        <v>13984</v>
      </c>
      <c r="AE8739" s="8">
        <v>1796</v>
      </c>
      <c r="AF8739" s="8">
        <v>2449</v>
      </c>
      <c r="AG8739" s="8">
        <v>37175</v>
      </c>
      <c r="AH8739" s="20" cm="1">
        <f t="array" ref="AH8739">INDEX('Commercial Profile'!$I$30:$I$173,'Load Shapes'!W8739)</f>
        <v>1.3</v>
      </c>
      <c r="AI8739" s="20" cm="1">
        <f t="array" ref="AI8739">INDEX('Commercial Profile'!$J$30:$J$173,'Load Shapes'!W8739)</f>
        <v>1.41</v>
      </c>
      <c r="AJ8739" s="8" cm="1">
        <f t="array" ref="AJ8739">INDEX('EV Load Profile'!$K$8:$M$31,B8739,'Load Shapes'!V8739)</f>
        <v>13062.215</v>
      </c>
    </row>
    <row r="8740" spans="1:36" x14ac:dyDescent="0.35">
      <c r="A8740">
        <v>8735</v>
      </c>
      <c r="B8740">
        <f t="shared" si="2602"/>
        <v>23</v>
      </c>
      <c r="C8740">
        <f t="shared" si="2603"/>
        <v>364</v>
      </c>
      <c r="D8740" s="18">
        <f t="shared" si="2600"/>
        <v>43099</v>
      </c>
      <c r="E8740" cm="1">
        <f t="array" ref="E8740">INDEX(G8740:T8740,$E$1)</f>
        <v>0.75471698113207542</v>
      </c>
      <c r="F8740" s="18"/>
      <c r="G8740" s="8">
        <v>1</v>
      </c>
      <c r="H8740" s="2">
        <f t="shared" si="2586"/>
        <v>0.75471698113207542</v>
      </c>
      <c r="I8740" s="2">
        <f t="shared" si="2587"/>
        <v>0.72891566265060237</v>
      </c>
      <c r="J8740" s="2">
        <f t="shared" si="2588"/>
        <v>0.82665261396366674</v>
      </c>
      <c r="K8740">
        <f t="shared" si="2589"/>
        <v>0.82790297764503573</v>
      </c>
      <c r="L8740">
        <f t="shared" si="2590"/>
        <v>0.84359125812167746</v>
      </c>
      <c r="M8740">
        <f t="shared" si="2591"/>
        <v>0.67143427886536156</v>
      </c>
      <c r="N8740">
        <f t="shared" si="2592"/>
        <v>0.59898786373646973</v>
      </c>
      <c r="O8740">
        <f t="shared" si="2593"/>
        <v>0.69272893215698206</v>
      </c>
      <c r="P8740">
        <f t="shared" si="2594"/>
        <v>0.70794753086419748</v>
      </c>
      <c r="Q8740">
        <f t="shared" si="2595"/>
        <v>0.69501691787142417</v>
      </c>
      <c r="R8740">
        <f t="shared" si="2596"/>
        <v>0.64140480591497229</v>
      </c>
      <c r="S8740">
        <f t="shared" si="2597"/>
        <v>0.86378035902851114</v>
      </c>
      <c r="T8740">
        <f t="shared" si="2598"/>
        <v>0.63856976431579893</v>
      </c>
      <c r="U8740" s="8">
        <f t="shared" si="2599"/>
        <v>6</v>
      </c>
      <c r="V8740" s="8">
        <f t="shared" si="2601"/>
        <v>2</v>
      </c>
      <c r="W8740" s="8">
        <f t="shared" si="2604"/>
        <v>95</v>
      </c>
      <c r="X8740" s="8">
        <v>18295</v>
      </c>
      <c r="Y8740" s="8">
        <v>7141</v>
      </c>
      <c r="Z8740" s="8">
        <v>8403</v>
      </c>
      <c r="AA8740" s="8">
        <v>12783</v>
      </c>
      <c r="AB8740" s="8">
        <v>2277</v>
      </c>
      <c r="AC8740" s="8">
        <v>3670</v>
      </c>
      <c r="AD8740" s="8">
        <v>13557</v>
      </c>
      <c r="AE8740" s="8">
        <v>1735</v>
      </c>
      <c r="AF8740" s="8">
        <v>2454</v>
      </c>
      <c r="AG8740" s="8">
        <v>35629</v>
      </c>
      <c r="AH8740" s="20" cm="1">
        <f t="array" ref="AH8740">INDEX('Commercial Profile'!$I$30:$I$173,'Load Shapes'!W8740)</f>
        <v>1.2</v>
      </c>
      <c r="AI8740" s="20" cm="1">
        <f t="array" ref="AI8740">INDEX('Commercial Profile'!$J$30:$J$173,'Load Shapes'!W8740)</f>
        <v>1.21</v>
      </c>
      <c r="AJ8740" s="8" cm="1">
        <f t="array" ref="AJ8740">INDEX('EV Load Profile'!$K$8:$M$31,B8740,'Load Shapes'!V8740)</f>
        <v>12843.494999999999</v>
      </c>
    </row>
    <row r="8741" spans="1:36" x14ac:dyDescent="0.35">
      <c r="A8741">
        <v>8736</v>
      </c>
      <c r="B8741">
        <f t="shared" si="2602"/>
        <v>24</v>
      </c>
      <c r="C8741">
        <f t="shared" si="2603"/>
        <v>364</v>
      </c>
      <c r="D8741" s="18">
        <f t="shared" si="2600"/>
        <v>43099</v>
      </c>
      <c r="E8741" cm="1">
        <f t="array" ref="E8741">INDEX(G8741:T8741,$E$1)</f>
        <v>0.68553459119496862</v>
      </c>
      <c r="F8741" s="18"/>
      <c r="G8741" s="8">
        <v>1</v>
      </c>
      <c r="H8741" s="2">
        <f t="shared" si="2586"/>
        <v>0.68553459119496862</v>
      </c>
      <c r="I8741" s="2">
        <f t="shared" si="2587"/>
        <v>0.65060240963855431</v>
      </c>
      <c r="J8741" s="2">
        <f t="shared" si="2588"/>
        <v>0.80437124881329747</v>
      </c>
      <c r="K8741">
        <f t="shared" si="2589"/>
        <v>0.80351163001176573</v>
      </c>
      <c r="L8741">
        <f t="shared" si="2590"/>
        <v>0.81535735380980512</v>
      </c>
      <c r="M8741">
        <f t="shared" si="2591"/>
        <v>0.64139033160207748</v>
      </c>
      <c r="N8741">
        <f t="shared" si="2592"/>
        <v>0.57602736516564357</v>
      </c>
      <c r="O8741">
        <f t="shared" si="2593"/>
        <v>0.66473988439306353</v>
      </c>
      <c r="P8741">
        <f t="shared" si="2594"/>
        <v>0.68422067901234573</v>
      </c>
      <c r="Q8741">
        <f t="shared" si="2595"/>
        <v>0.67220342458730642</v>
      </c>
      <c r="R8741">
        <f t="shared" si="2596"/>
        <v>0.61330868761552682</v>
      </c>
      <c r="S8741">
        <f t="shared" si="2597"/>
        <v>0.86272439281942981</v>
      </c>
      <c r="T8741">
        <f t="shared" si="2598"/>
        <v>0.6086029214087284</v>
      </c>
      <c r="U8741" s="8">
        <f t="shared" si="2599"/>
        <v>6</v>
      </c>
      <c r="V8741" s="8">
        <f t="shared" si="2601"/>
        <v>2</v>
      </c>
      <c r="W8741" s="8">
        <f t="shared" si="2604"/>
        <v>96</v>
      </c>
      <c r="X8741" s="8">
        <v>17756</v>
      </c>
      <c r="Y8741" s="8">
        <v>6902</v>
      </c>
      <c r="Z8741" s="8">
        <v>8027</v>
      </c>
      <c r="AA8741" s="8">
        <v>12293</v>
      </c>
      <c r="AB8741" s="8">
        <v>2185</v>
      </c>
      <c r="AC8741" s="8">
        <v>3547</v>
      </c>
      <c r="AD8741" s="8">
        <v>13112</v>
      </c>
      <c r="AE8741" s="8">
        <v>1659</v>
      </c>
      <c r="AF8741" s="8">
        <v>2451</v>
      </c>
      <c r="AG8741" s="8">
        <v>33957</v>
      </c>
      <c r="AH8741" s="20" cm="1">
        <f t="array" ref="AH8741">INDEX('Commercial Profile'!$I$30:$I$173,'Load Shapes'!W8741)</f>
        <v>1.0900000000000001</v>
      </c>
      <c r="AI8741" s="20" cm="1">
        <f t="array" ref="AI8741">INDEX('Commercial Profile'!$J$30:$J$173,'Load Shapes'!W8741)</f>
        <v>1.08</v>
      </c>
      <c r="AJ8741" s="8" cm="1">
        <f t="array" ref="AJ8741">INDEX('EV Load Profile'!$K$8:$M$31,B8741,'Load Shapes'!V8741)</f>
        <v>12497.314999999999</v>
      </c>
    </row>
    <row r="8742" spans="1:36" x14ac:dyDescent="0.35">
      <c r="A8742">
        <v>8737</v>
      </c>
      <c r="B8742">
        <f t="shared" si="2602"/>
        <v>1</v>
      </c>
      <c r="C8742">
        <f t="shared" si="2603"/>
        <v>365</v>
      </c>
      <c r="D8742" s="18">
        <f t="shared" si="2600"/>
        <v>43100</v>
      </c>
      <c r="E8742" cm="1">
        <f t="array" ref="E8742">INDEX(G8742:T8742,$E$1)</f>
        <v>0.61635220125786161</v>
      </c>
      <c r="F8742" s="18"/>
      <c r="G8742" s="8">
        <v>1</v>
      </c>
      <c r="H8742" s="2">
        <f t="shared" si="2586"/>
        <v>0.61635220125786161</v>
      </c>
      <c r="I8742" s="2">
        <f t="shared" si="2587"/>
        <v>0.62650602409638556</v>
      </c>
      <c r="J8742" s="2">
        <f t="shared" si="2588"/>
        <v>0.77096143015752971</v>
      </c>
      <c r="K8742">
        <f t="shared" si="2589"/>
        <v>0.80577427821522307</v>
      </c>
      <c r="L8742">
        <f t="shared" si="2590"/>
        <v>0.83307737743650323</v>
      </c>
      <c r="M8742">
        <f t="shared" si="2591"/>
        <v>0.62397123451857772</v>
      </c>
      <c r="N8742">
        <f t="shared" si="2592"/>
        <v>0.55737781734689096</v>
      </c>
      <c r="O8742">
        <f t="shared" si="2593"/>
        <v>0.66382719805293577</v>
      </c>
      <c r="P8742">
        <f t="shared" si="2594"/>
        <v>0.67959104938271608</v>
      </c>
      <c r="Q8742">
        <f t="shared" si="2595"/>
        <v>0.69875935609556039</v>
      </c>
      <c r="R8742">
        <f t="shared" si="2596"/>
        <v>0.59852125693160818</v>
      </c>
      <c r="S8742">
        <f t="shared" si="2597"/>
        <v>0.83562126011967619</v>
      </c>
      <c r="T8742">
        <f t="shared" si="2598"/>
        <v>0.62157899453356036</v>
      </c>
      <c r="U8742" s="8">
        <f t="shared" si="2599"/>
        <v>7</v>
      </c>
      <c r="V8742" s="8">
        <f t="shared" si="2601"/>
        <v>3</v>
      </c>
      <c r="W8742" s="8">
        <f t="shared" si="2604"/>
        <v>97</v>
      </c>
      <c r="X8742" s="8">
        <v>17806</v>
      </c>
      <c r="Y8742" s="8">
        <v>7052</v>
      </c>
      <c r="Z8742" s="8">
        <v>7809</v>
      </c>
      <c r="AA8742" s="8">
        <v>11895</v>
      </c>
      <c r="AB8742" s="8">
        <v>2182</v>
      </c>
      <c r="AC8742" s="8">
        <v>3523</v>
      </c>
      <c r="AD8742" s="8">
        <v>13630</v>
      </c>
      <c r="AE8742" s="8">
        <v>1619</v>
      </c>
      <c r="AF8742" s="8">
        <v>2374</v>
      </c>
      <c r="AG8742" s="8">
        <v>34681</v>
      </c>
      <c r="AH8742" s="20" cm="1">
        <f t="array" ref="AH8742">INDEX('Commercial Profile'!$I$30:$I$173,'Load Shapes'!W8742)</f>
        <v>0.98</v>
      </c>
      <c r="AI8742" s="20" cm="1">
        <f t="array" ref="AI8742">INDEX('Commercial Profile'!$J$30:$J$173,'Load Shapes'!W8742)</f>
        <v>1.04</v>
      </c>
      <c r="AJ8742" s="8" cm="1">
        <f t="array" ref="AJ8742">INDEX('EV Load Profile'!$K$8:$M$31,B8742,'Load Shapes'!V8742)</f>
        <v>11978.235000000001</v>
      </c>
    </row>
    <row r="8743" spans="1:36" x14ac:dyDescent="0.35">
      <c r="A8743">
        <v>8738</v>
      </c>
      <c r="B8743">
        <f t="shared" si="2602"/>
        <v>2</v>
      </c>
      <c r="C8743">
        <f t="shared" si="2603"/>
        <v>365</v>
      </c>
      <c r="D8743" s="18">
        <f t="shared" si="2600"/>
        <v>43100</v>
      </c>
      <c r="E8743" cm="1">
        <f t="array" ref="E8743">INDEX(G8743:T8743,$E$1)</f>
        <v>0.60377358490566035</v>
      </c>
      <c r="F8743" s="18"/>
      <c r="G8743" s="8">
        <v>1</v>
      </c>
      <c r="H8743" s="2">
        <f t="shared" si="2586"/>
        <v>0.60377358490566035</v>
      </c>
      <c r="I8743" s="2">
        <f t="shared" si="2587"/>
        <v>0.60240963855421692</v>
      </c>
      <c r="J8743" s="2">
        <f t="shared" si="2588"/>
        <v>0.74541715609763948</v>
      </c>
      <c r="K8743">
        <f t="shared" si="2589"/>
        <v>0.79916734546112767</v>
      </c>
      <c r="L8743">
        <f t="shared" si="2590"/>
        <v>0.82291789722386299</v>
      </c>
      <c r="M8743">
        <f t="shared" si="2591"/>
        <v>0.61062724730323614</v>
      </c>
      <c r="N8743">
        <f t="shared" si="2592"/>
        <v>0.53835340424534928</v>
      </c>
      <c r="O8743">
        <f t="shared" si="2593"/>
        <v>0.65743839367204138</v>
      </c>
      <c r="P8743">
        <f t="shared" si="2594"/>
        <v>0.66994598765432101</v>
      </c>
      <c r="Q8743">
        <f t="shared" si="2595"/>
        <v>0.70163026760996616</v>
      </c>
      <c r="R8743">
        <f t="shared" si="2596"/>
        <v>0.58484288354898339</v>
      </c>
      <c r="S8743">
        <f t="shared" si="2597"/>
        <v>0.84442097852868703</v>
      </c>
      <c r="T8743">
        <f t="shared" si="2598"/>
        <v>0.61098664754906351</v>
      </c>
      <c r="U8743" s="8">
        <f t="shared" si="2599"/>
        <v>7</v>
      </c>
      <c r="V8743" s="8">
        <f t="shared" si="2601"/>
        <v>3</v>
      </c>
      <c r="W8743" s="8">
        <f t="shared" si="2604"/>
        <v>98</v>
      </c>
      <c r="X8743" s="8">
        <v>17660</v>
      </c>
      <c r="Y8743" s="8">
        <v>6966</v>
      </c>
      <c r="Z8743" s="8">
        <v>7642</v>
      </c>
      <c r="AA8743" s="8">
        <v>11489</v>
      </c>
      <c r="AB8743" s="8">
        <v>2161</v>
      </c>
      <c r="AC8743" s="8">
        <v>3473</v>
      </c>
      <c r="AD8743" s="8">
        <v>13686</v>
      </c>
      <c r="AE8743" s="8">
        <v>1582</v>
      </c>
      <c r="AF8743" s="8">
        <v>2399</v>
      </c>
      <c r="AG8743" s="8">
        <v>34090</v>
      </c>
      <c r="AH8743" s="20" cm="1">
        <f t="array" ref="AH8743">INDEX('Commercial Profile'!$I$30:$I$173,'Load Shapes'!W8743)</f>
        <v>0.96</v>
      </c>
      <c r="AI8743" s="20" cm="1">
        <f t="array" ref="AI8743">INDEX('Commercial Profile'!$J$30:$J$173,'Load Shapes'!W8743)</f>
        <v>1</v>
      </c>
      <c r="AJ8743" s="8" cm="1">
        <f t="array" ref="AJ8743">INDEX('EV Load Profile'!$K$8:$M$31,B8743,'Load Shapes'!V8743)</f>
        <v>11581.36</v>
      </c>
    </row>
    <row r="8744" spans="1:36" x14ac:dyDescent="0.35">
      <c r="A8744">
        <v>8739</v>
      </c>
      <c r="B8744">
        <f t="shared" si="2602"/>
        <v>3</v>
      </c>
      <c r="C8744">
        <f t="shared" si="2603"/>
        <v>365</v>
      </c>
      <c r="D8744" s="18">
        <f t="shared" si="2600"/>
        <v>43100</v>
      </c>
      <c r="E8744" cm="1">
        <f t="array" ref="E8744">INDEX(G8744:T8744,$E$1)</f>
        <v>0.59748427672955973</v>
      </c>
      <c r="F8744" s="18"/>
      <c r="G8744" s="8">
        <v>1</v>
      </c>
      <c r="H8744" s="2">
        <f t="shared" si="2586"/>
        <v>0.59748427672955973</v>
      </c>
      <c r="I8744" s="2">
        <f t="shared" si="2587"/>
        <v>0.59036144578313254</v>
      </c>
      <c r="J8744" s="2">
        <f t="shared" si="2588"/>
        <v>0.72049463369108724</v>
      </c>
      <c r="K8744">
        <f t="shared" si="2589"/>
        <v>0.79925785138926597</v>
      </c>
      <c r="L8744">
        <f t="shared" si="2590"/>
        <v>0.82197282929710569</v>
      </c>
      <c r="M8744">
        <f t="shared" si="2591"/>
        <v>0.60543347982421092</v>
      </c>
      <c r="N8744">
        <f t="shared" si="2592"/>
        <v>0.52865376505318407</v>
      </c>
      <c r="O8744">
        <f t="shared" si="2593"/>
        <v>0.65135381807118953</v>
      </c>
      <c r="P8744">
        <f t="shared" si="2594"/>
        <v>0.66531635802469136</v>
      </c>
      <c r="Q8744">
        <f t="shared" si="2595"/>
        <v>0.70942274172049624</v>
      </c>
      <c r="R8744">
        <f t="shared" si="2596"/>
        <v>0.57412199630314231</v>
      </c>
      <c r="S8744">
        <f t="shared" si="2597"/>
        <v>0.83878915874692006</v>
      </c>
      <c r="T8744">
        <f t="shared" si="2598"/>
        <v>0.60595035397437047</v>
      </c>
      <c r="U8744" s="8">
        <f t="shared" si="2599"/>
        <v>7</v>
      </c>
      <c r="V8744" s="8">
        <f t="shared" si="2601"/>
        <v>3</v>
      </c>
      <c r="W8744" s="8">
        <f t="shared" si="2604"/>
        <v>99</v>
      </c>
      <c r="X8744" s="8">
        <v>17662</v>
      </c>
      <c r="Y8744" s="8">
        <v>6958</v>
      </c>
      <c r="Z8744" s="8">
        <v>7577</v>
      </c>
      <c r="AA8744" s="8">
        <v>11282</v>
      </c>
      <c r="AB8744" s="8">
        <v>2141</v>
      </c>
      <c r="AC8744" s="8">
        <v>3449</v>
      </c>
      <c r="AD8744" s="8">
        <v>13838</v>
      </c>
      <c r="AE8744" s="8">
        <v>1553</v>
      </c>
      <c r="AF8744" s="8">
        <v>2383</v>
      </c>
      <c r="AG8744" s="8">
        <v>33809</v>
      </c>
      <c r="AH8744" s="20" cm="1">
        <f t="array" ref="AH8744">INDEX('Commercial Profile'!$I$30:$I$173,'Load Shapes'!W8744)</f>
        <v>0.95</v>
      </c>
      <c r="AI8744" s="20" cm="1">
        <f t="array" ref="AI8744">INDEX('Commercial Profile'!$J$30:$J$173,'Load Shapes'!W8744)</f>
        <v>0.98</v>
      </c>
      <c r="AJ8744" s="8" cm="1">
        <f t="array" ref="AJ8744">INDEX('EV Load Profile'!$K$8:$M$31,B8744,'Load Shapes'!V8744)</f>
        <v>11194.145</v>
      </c>
    </row>
    <row r="8745" spans="1:36" x14ac:dyDescent="0.35">
      <c r="A8745">
        <v>8740</v>
      </c>
      <c r="B8745">
        <f t="shared" si="2602"/>
        <v>4</v>
      </c>
      <c r="C8745">
        <f t="shared" si="2603"/>
        <v>365</v>
      </c>
      <c r="D8745" s="18">
        <f t="shared" si="2600"/>
        <v>43100</v>
      </c>
      <c r="E8745" cm="1">
        <f t="array" ref="E8745">INDEX(G8745:T8745,$E$1)</f>
        <v>0.61635220125786161</v>
      </c>
      <c r="F8745" s="18"/>
      <c r="G8745" s="8">
        <v>1</v>
      </c>
      <c r="H8745" s="2">
        <f t="shared" si="2586"/>
        <v>0.61635220125786161</v>
      </c>
      <c r="I8745" s="2">
        <f t="shared" si="2587"/>
        <v>0.59036144578313254</v>
      </c>
      <c r="J8745" s="2">
        <f t="shared" si="2588"/>
        <v>0.6999034547122146</v>
      </c>
      <c r="K8745">
        <f t="shared" si="2589"/>
        <v>0.80206353516155304</v>
      </c>
      <c r="L8745">
        <f t="shared" si="2590"/>
        <v>0.8235085646780862</v>
      </c>
      <c r="M8745">
        <f t="shared" si="2591"/>
        <v>0.60359568517778661</v>
      </c>
      <c r="N8745">
        <f t="shared" si="2592"/>
        <v>0.5210158849163582</v>
      </c>
      <c r="O8745">
        <f t="shared" si="2593"/>
        <v>0.64922421661089136</v>
      </c>
      <c r="P8745">
        <f t="shared" si="2594"/>
        <v>0.66300154320987659</v>
      </c>
      <c r="Q8745">
        <f t="shared" si="2595"/>
        <v>0.72162411565672102</v>
      </c>
      <c r="R8745">
        <f t="shared" si="2596"/>
        <v>0.57116451016635861</v>
      </c>
      <c r="S8745">
        <f t="shared" si="2597"/>
        <v>0.85005279831045411</v>
      </c>
      <c r="T8745">
        <f t="shared" si="2598"/>
        <v>0.60731248319741915</v>
      </c>
      <c r="U8745" s="8">
        <f t="shared" si="2599"/>
        <v>7</v>
      </c>
      <c r="V8745" s="8">
        <f t="shared" si="2601"/>
        <v>3</v>
      </c>
      <c r="W8745" s="8">
        <f t="shared" si="2604"/>
        <v>100</v>
      </c>
      <c r="X8745" s="8">
        <v>17724</v>
      </c>
      <c r="Y8745" s="8">
        <v>6971</v>
      </c>
      <c r="Z8745" s="8">
        <v>7554</v>
      </c>
      <c r="AA8745" s="8">
        <v>11119</v>
      </c>
      <c r="AB8745" s="8">
        <v>2134</v>
      </c>
      <c r="AC8745" s="8">
        <v>3437</v>
      </c>
      <c r="AD8745" s="8">
        <v>14076</v>
      </c>
      <c r="AE8745" s="8">
        <v>1545</v>
      </c>
      <c r="AF8745" s="8">
        <v>2415</v>
      </c>
      <c r="AG8745" s="8">
        <v>33885</v>
      </c>
      <c r="AH8745" s="20" cm="1">
        <f t="array" ref="AH8745">INDEX('Commercial Profile'!$I$30:$I$173,'Load Shapes'!W8745)</f>
        <v>0.98</v>
      </c>
      <c r="AI8745" s="20" cm="1">
        <f t="array" ref="AI8745">INDEX('Commercial Profile'!$J$30:$J$173,'Load Shapes'!W8745)</f>
        <v>0.98</v>
      </c>
      <c r="AJ8745" s="8" cm="1">
        <f t="array" ref="AJ8745">INDEX('EV Load Profile'!$K$8:$M$31,B8745,'Load Shapes'!V8745)</f>
        <v>10874.225</v>
      </c>
    </row>
    <row r="8746" spans="1:36" x14ac:dyDescent="0.35">
      <c r="A8746">
        <v>8741</v>
      </c>
      <c r="B8746">
        <f t="shared" si="2602"/>
        <v>5</v>
      </c>
      <c r="C8746">
        <f t="shared" si="2603"/>
        <v>365</v>
      </c>
      <c r="D8746" s="18">
        <f t="shared" si="2600"/>
        <v>43100</v>
      </c>
      <c r="E8746" cm="1">
        <f t="array" ref="E8746">INDEX(G8746:T8746,$E$1)</f>
        <v>0.64150943396226412</v>
      </c>
      <c r="F8746" s="18"/>
      <c r="G8746" s="8">
        <v>1</v>
      </c>
      <c r="H8746" s="2">
        <f t="shared" si="2586"/>
        <v>0.64150943396226412</v>
      </c>
      <c r="I8746" s="2">
        <f t="shared" si="2587"/>
        <v>0.60843373493975905</v>
      </c>
      <c r="J8746" s="2">
        <f t="shared" si="2588"/>
        <v>0.68771976121132161</v>
      </c>
      <c r="K8746">
        <f t="shared" si="2589"/>
        <v>0.81034482758620685</v>
      </c>
      <c r="L8746">
        <f t="shared" si="2590"/>
        <v>0.8303603071470762</v>
      </c>
      <c r="M8746">
        <f t="shared" si="2591"/>
        <v>0.60631242508989214</v>
      </c>
      <c r="N8746">
        <f t="shared" si="2592"/>
        <v>0.51806382081439484</v>
      </c>
      <c r="O8746">
        <f t="shared" si="2593"/>
        <v>0.6534834195314877</v>
      </c>
      <c r="P8746">
        <f t="shared" si="2594"/>
        <v>0.66743827160493829</v>
      </c>
      <c r="Q8746">
        <f t="shared" si="2595"/>
        <v>0.74156669742643289</v>
      </c>
      <c r="R8746">
        <f t="shared" si="2596"/>
        <v>0.57338262476894641</v>
      </c>
      <c r="S8746">
        <f t="shared" si="2597"/>
        <v>0.86624428018303412</v>
      </c>
      <c r="T8746">
        <f t="shared" si="2598"/>
        <v>0.61548525853571112</v>
      </c>
      <c r="U8746" s="8">
        <f t="shared" si="2599"/>
        <v>7</v>
      </c>
      <c r="V8746" s="8">
        <f t="shared" si="2601"/>
        <v>3</v>
      </c>
      <c r="W8746" s="8">
        <f t="shared" si="2604"/>
        <v>101</v>
      </c>
      <c r="X8746" s="8">
        <v>17907</v>
      </c>
      <c r="Y8746" s="8">
        <v>7029</v>
      </c>
      <c r="Z8746" s="8">
        <v>7588</v>
      </c>
      <c r="AA8746" s="8">
        <v>11056</v>
      </c>
      <c r="AB8746" s="8">
        <v>2148</v>
      </c>
      <c r="AC8746" s="8">
        <v>3460</v>
      </c>
      <c r="AD8746" s="8">
        <v>14465</v>
      </c>
      <c r="AE8746" s="8">
        <v>1551</v>
      </c>
      <c r="AF8746" s="8">
        <v>2461</v>
      </c>
      <c r="AG8746" s="8">
        <v>34341</v>
      </c>
      <c r="AH8746" s="20" cm="1">
        <f t="array" ref="AH8746">INDEX('Commercial Profile'!$I$30:$I$173,'Load Shapes'!W8746)</f>
        <v>1.02</v>
      </c>
      <c r="AI8746" s="20" cm="1">
        <f t="array" ref="AI8746">INDEX('Commercial Profile'!$J$30:$J$173,'Load Shapes'!W8746)</f>
        <v>1.01</v>
      </c>
      <c r="AJ8746" s="8" cm="1">
        <f t="array" ref="AJ8746">INDEX('EV Load Profile'!$K$8:$M$31,B8746,'Load Shapes'!V8746)</f>
        <v>10684.93</v>
      </c>
    </row>
    <row r="8747" spans="1:36" x14ac:dyDescent="0.35">
      <c r="A8747">
        <v>8742</v>
      </c>
      <c r="B8747">
        <f t="shared" si="2602"/>
        <v>6</v>
      </c>
      <c r="C8747">
        <f t="shared" si="2603"/>
        <v>365</v>
      </c>
      <c r="D8747" s="18">
        <f t="shared" si="2600"/>
        <v>43100</v>
      </c>
      <c r="E8747" cm="1">
        <f t="array" ref="E8747">INDEX(G8747:T8747,$E$1)</f>
        <v>0.71698113207547165</v>
      </c>
      <c r="F8747" s="18"/>
      <c r="G8747" s="8">
        <v>1</v>
      </c>
      <c r="H8747" s="2">
        <f t="shared" si="2586"/>
        <v>0.71698113207547165</v>
      </c>
      <c r="I8747" s="2">
        <f t="shared" si="2587"/>
        <v>0.65060240963855431</v>
      </c>
      <c r="J8747" s="2">
        <f t="shared" si="2588"/>
        <v>0.67866284776417207</v>
      </c>
      <c r="K8747">
        <f t="shared" si="2589"/>
        <v>0.81957643225631283</v>
      </c>
      <c r="L8747">
        <f t="shared" si="2590"/>
        <v>0.84028352037802712</v>
      </c>
      <c r="M8747">
        <f t="shared" si="2591"/>
        <v>0.61174590491410308</v>
      </c>
      <c r="N8747">
        <f t="shared" si="2592"/>
        <v>0.51825125345578937</v>
      </c>
      <c r="O8747">
        <f t="shared" si="2593"/>
        <v>0.66078491025250985</v>
      </c>
      <c r="P8747">
        <f t="shared" si="2594"/>
        <v>0.67766203703703709</v>
      </c>
      <c r="Q8747">
        <f t="shared" si="2595"/>
        <v>0.76663590690044092</v>
      </c>
      <c r="R8747">
        <f t="shared" si="2596"/>
        <v>0.58114602587800368</v>
      </c>
      <c r="S8747">
        <f t="shared" si="2597"/>
        <v>0.87856388595564938</v>
      </c>
      <c r="T8747">
        <f t="shared" si="2598"/>
        <v>0.6298772291423963</v>
      </c>
      <c r="U8747" s="8">
        <f t="shared" si="2599"/>
        <v>7</v>
      </c>
      <c r="V8747" s="8">
        <f t="shared" si="2601"/>
        <v>3</v>
      </c>
      <c r="W8747" s="8">
        <f t="shared" si="2604"/>
        <v>102</v>
      </c>
      <c r="X8747" s="8">
        <v>18111</v>
      </c>
      <c r="Y8747" s="8">
        <v>7113</v>
      </c>
      <c r="Z8747" s="8">
        <v>7656</v>
      </c>
      <c r="AA8747" s="8">
        <v>11060</v>
      </c>
      <c r="AB8747" s="8">
        <v>2172</v>
      </c>
      <c r="AC8747" s="8">
        <v>3513</v>
      </c>
      <c r="AD8747" s="8">
        <v>14954</v>
      </c>
      <c r="AE8747" s="8">
        <v>1572</v>
      </c>
      <c r="AF8747" s="8">
        <v>2496</v>
      </c>
      <c r="AG8747" s="8">
        <v>35144</v>
      </c>
      <c r="AH8747" s="20" cm="1">
        <f t="array" ref="AH8747">INDEX('Commercial Profile'!$I$30:$I$173,'Load Shapes'!W8747)</f>
        <v>1.1399999999999999</v>
      </c>
      <c r="AI8747" s="20" cm="1">
        <f t="array" ref="AI8747">INDEX('Commercial Profile'!$J$30:$J$173,'Load Shapes'!W8747)</f>
        <v>1.08</v>
      </c>
      <c r="AJ8747" s="8" cm="1">
        <f t="array" ref="AJ8747">INDEX('EV Load Profile'!$K$8:$M$31,B8747,'Load Shapes'!V8747)</f>
        <v>10544.215</v>
      </c>
    </row>
    <row r="8748" spans="1:36" x14ac:dyDescent="0.35">
      <c r="A8748">
        <v>8743</v>
      </c>
      <c r="B8748">
        <f t="shared" si="2602"/>
        <v>7</v>
      </c>
      <c r="C8748">
        <f t="shared" si="2603"/>
        <v>365</v>
      </c>
      <c r="D8748" s="18">
        <f t="shared" si="2600"/>
        <v>43100</v>
      </c>
      <c r="E8748" cm="1">
        <f t="array" ref="E8748">INDEX(G8748:T8748,$E$1)</f>
        <v>0.7735849056603773</v>
      </c>
      <c r="F8748" s="18"/>
      <c r="G8748" s="8">
        <v>1</v>
      </c>
      <c r="H8748" s="2">
        <f t="shared" si="2586"/>
        <v>0.7735849056603773</v>
      </c>
      <c r="I8748" s="2">
        <f t="shared" si="2587"/>
        <v>0.68674698795180722</v>
      </c>
      <c r="J8748" s="2">
        <f t="shared" si="2588"/>
        <v>0.66366679003008999</v>
      </c>
      <c r="K8748">
        <f t="shared" si="2589"/>
        <v>0.83260928590822703</v>
      </c>
      <c r="L8748">
        <f t="shared" si="2590"/>
        <v>0.85575900767867685</v>
      </c>
      <c r="M8748">
        <f t="shared" si="2591"/>
        <v>0.62269276867758694</v>
      </c>
      <c r="N8748">
        <f t="shared" si="2592"/>
        <v>0.52317136029239497</v>
      </c>
      <c r="O8748">
        <f t="shared" si="2593"/>
        <v>0.67204137511408579</v>
      </c>
      <c r="P8748">
        <f t="shared" si="2594"/>
        <v>0.68981481481481477</v>
      </c>
      <c r="Q8748">
        <f t="shared" si="2595"/>
        <v>0.79847226494411971</v>
      </c>
      <c r="R8748">
        <f t="shared" si="2596"/>
        <v>0.59371534195933462</v>
      </c>
      <c r="S8748">
        <f t="shared" si="2597"/>
        <v>0.90109116508271736</v>
      </c>
      <c r="T8748">
        <f t="shared" si="2598"/>
        <v>0.65048839501747469</v>
      </c>
      <c r="U8748" s="8">
        <f t="shared" si="2599"/>
        <v>7</v>
      </c>
      <c r="V8748" s="8">
        <f t="shared" si="2601"/>
        <v>3</v>
      </c>
      <c r="W8748" s="8">
        <f t="shared" si="2604"/>
        <v>103</v>
      </c>
      <c r="X8748" s="8">
        <v>18399</v>
      </c>
      <c r="Y8748" s="8">
        <v>7244</v>
      </c>
      <c r="Z8748" s="8">
        <v>7793</v>
      </c>
      <c r="AA8748" s="8">
        <v>11165</v>
      </c>
      <c r="AB8748" s="8">
        <v>2209</v>
      </c>
      <c r="AC8748" s="8">
        <v>3576</v>
      </c>
      <c r="AD8748" s="8">
        <v>15575</v>
      </c>
      <c r="AE8748" s="8">
        <v>1606</v>
      </c>
      <c r="AF8748" s="8">
        <v>2560</v>
      </c>
      <c r="AG8748" s="8">
        <v>36294</v>
      </c>
      <c r="AH8748" s="20" cm="1">
        <f t="array" ref="AH8748">INDEX('Commercial Profile'!$I$30:$I$173,'Load Shapes'!W8748)</f>
        <v>1.23</v>
      </c>
      <c r="AI8748" s="20" cm="1">
        <f t="array" ref="AI8748">INDEX('Commercial Profile'!$J$30:$J$173,'Load Shapes'!W8748)</f>
        <v>1.1399999999999999</v>
      </c>
      <c r="AJ8748" s="8" cm="1">
        <f t="array" ref="AJ8748">INDEX('EV Load Profile'!$K$8:$M$31,B8748,'Load Shapes'!V8748)</f>
        <v>10311.225</v>
      </c>
    </row>
    <row r="8749" spans="1:36" x14ac:dyDescent="0.35">
      <c r="A8749">
        <v>8744</v>
      </c>
      <c r="B8749">
        <f t="shared" si="2602"/>
        <v>8</v>
      </c>
      <c r="C8749">
        <f t="shared" si="2603"/>
        <v>365</v>
      </c>
      <c r="D8749" s="18">
        <f t="shared" si="2600"/>
        <v>43100</v>
      </c>
      <c r="E8749" cm="1">
        <f t="array" ref="E8749">INDEX(G8749:T8749,$E$1)</f>
        <v>0.77987421383647793</v>
      </c>
      <c r="F8749" s="18"/>
      <c r="G8749" s="8">
        <v>1</v>
      </c>
      <c r="H8749" s="2">
        <f t="shared" si="2586"/>
        <v>0.77987421383647793</v>
      </c>
      <c r="I8749" s="2">
        <f t="shared" si="2587"/>
        <v>0.7168674698795181</v>
      </c>
      <c r="J8749" s="2">
        <f t="shared" si="2588"/>
        <v>0.63636667900300903</v>
      </c>
      <c r="K8749">
        <f t="shared" si="2589"/>
        <v>0.85279210788306636</v>
      </c>
      <c r="L8749">
        <f t="shared" si="2590"/>
        <v>0.88505611340815116</v>
      </c>
      <c r="M8749">
        <f t="shared" si="2591"/>
        <v>0.63835397522972437</v>
      </c>
      <c r="N8749">
        <f t="shared" si="2592"/>
        <v>0.53273042500351431</v>
      </c>
      <c r="O8749">
        <f t="shared" si="2593"/>
        <v>0.69516276239732278</v>
      </c>
      <c r="P8749">
        <f t="shared" si="2594"/>
        <v>0.7085262345679012</v>
      </c>
      <c r="Q8749">
        <f t="shared" si="2595"/>
        <v>0.82733517891930686</v>
      </c>
      <c r="R8749">
        <f t="shared" si="2596"/>
        <v>0.60776340110905736</v>
      </c>
      <c r="S8749">
        <f t="shared" si="2597"/>
        <v>0.92995424146427319</v>
      </c>
      <c r="T8749">
        <f t="shared" si="2598"/>
        <v>0.67004211846939687</v>
      </c>
      <c r="U8749" s="8">
        <f t="shared" si="2599"/>
        <v>7</v>
      </c>
      <c r="V8749" s="8">
        <f t="shared" si="2601"/>
        <v>3</v>
      </c>
      <c r="W8749" s="8">
        <f t="shared" si="2604"/>
        <v>104</v>
      </c>
      <c r="X8749" s="8">
        <v>18845</v>
      </c>
      <c r="Y8749" s="8">
        <v>7492</v>
      </c>
      <c r="Z8749" s="8">
        <v>7989</v>
      </c>
      <c r="AA8749" s="8">
        <v>11369</v>
      </c>
      <c r="AB8749" s="8">
        <v>2285</v>
      </c>
      <c r="AC8749" s="8">
        <v>3673</v>
      </c>
      <c r="AD8749" s="8">
        <v>16138</v>
      </c>
      <c r="AE8749" s="8">
        <v>1644</v>
      </c>
      <c r="AF8749" s="8">
        <v>2642</v>
      </c>
      <c r="AG8749" s="8">
        <v>37385</v>
      </c>
      <c r="AH8749" s="20" cm="1">
        <f t="array" ref="AH8749">INDEX('Commercial Profile'!$I$30:$I$173,'Load Shapes'!W8749)</f>
        <v>1.24</v>
      </c>
      <c r="AI8749" s="20" cm="1">
        <f t="array" ref="AI8749">INDEX('Commercial Profile'!$J$30:$J$173,'Load Shapes'!W8749)</f>
        <v>1.19</v>
      </c>
      <c r="AJ8749" s="8" cm="1">
        <f t="array" ref="AJ8749">INDEX('EV Load Profile'!$K$8:$M$31,B8749,'Load Shapes'!V8749)</f>
        <v>9887.07</v>
      </c>
    </row>
    <row r="8750" spans="1:36" x14ac:dyDescent="0.35">
      <c r="A8750">
        <v>8745</v>
      </c>
      <c r="B8750">
        <f t="shared" si="2602"/>
        <v>9</v>
      </c>
      <c r="C8750">
        <f t="shared" si="2603"/>
        <v>365</v>
      </c>
      <c r="D8750" s="18">
        <f t="shared" si="2600"/>
        <v>43100</v>
      </c>
      <c r="E8750" cm="1">
        <f t="array" ref="E8750">INDEX(G8750:T8750,$E$1)</f>
        <v>0.73584905660377353</v>
      </c>
      <c r="F8750" s="18"/>
      <c r="G8750" s="8">
        <v>1</v>
      </c>
      <c r="H8750" s="2">
        <f t="shared" si="2586"/>
        <v>0.73584905660377353</v>
      </c>
      <c r="I8750" s="2">
        <f t="shared" si="2587"/>
        <v>0.77108433734939763</v>
      </c>
      <c r="J8750" s="2">
        <f t="shared" si="2588"/>
        <v>0.65776497658776767</v>
      </c>
      <c r="K8750">
        <f t="shared" si="2589"/>
        <v>0.87320119467825141</v>
      </c>
      <c r="L8750">
        <f t="shared" si="2590"/>
        <v>0.90620200826934438</v>
      </c>
      <c r="M8750">
        <f t="shared" si="2591"/>
        <v>0.65225729125049936</v>
      </c>
      <c r="N8750">
        <f t="shared" si="2592"/>
        <v>0.53685394311419332</v>
      </c>
      <c r="O8750">
        <f t="shared" si="2593"/>
        <v>0.71341648919987832</v>
      </c>
      <c r="P8750">
        <f t="shared" si="2594"/>
        <v>0.72472993827160492</v>
      </c>
      <c r="Q8750">
        <f t="shared" si="2595"/>
        <v>0.83605044601661027</v>
      </c>
      <c r="R8750">
        <f t="shared" si="2596"/>
        <v>0.61811460258780038</v>
      </c>
      <c r="S8750">
        <f t="shared" si="2597"/>
        <v>0.95388947553678283</v>
      </c>
      <c r="T8750">
        <f t="shared" si="2598"/>
        <v>0.68714042476924453</v>
      </c>
      <c r="U8750" s="8">
        <f t="shared" si="2599"/>
        <v>7</v>
      </c>
      <c r="V8750" s="8">
        <f t="shared" si="2601"/>
        <v>3</v>
      </c>
      <c r="W8750" s="8">
        <f t="shared" si="2604"/>
        <v>105</v>
      </c>
      <c r="X8750" s="8">
        <v>19296</v>
      </c>
      <c r="Y8750" s="8">
        <v>7671</v>
      </c>
      <c r="Z8750" s="8">
        <v>8163</v>
      </c>
      <c r="AA8750" s="8">
        <v>11457</v>
      </c>
      <c r="AB8750" s="8">
        <v>2345</v>
      </c>
      <c r="AC8750" s="8">
        <v>3757</v>
      </c>
      <c r="AD8750" s="8">
        <v>16308</v>
      </c>
      <c r="AE8750" s="8">
        <v>1672</v>
      </c>
      <c r="AF8750" s="8">
        <v>2710</v>
      </c>
      <c r="AG8750" s="8">
        <v>38339</v>
      </c>
      <c r="AH8750" s="20" cm="1">
        <f t="array" ref="AH8750">INDEX('Commercial Profile'!$I$30:$I$173,'Load Shapes'!W8750)</f>
        <v>1.17</v>
      </c>
      <c r="AI8750" s="20" cm="1">
        <f t="array" ref="AI8750">INDEX('Commercial Profile'!$J$30:$J$173,'Load Shapes'!W8750)</f>
        <v>1.28</v>
      </c>
      <c r="AJ8750" s="8" cm="1">
        <f t="array" ref="AJ8750">INDEX('EV Load Profile'!$K$8:$M$31,B8750,'Load Shapes'!V8750)</f>
        <v>10219.529999999999</v>
      </c>
    </row>
    <row r="8751" spans="1:36" x14ac:dyDescent="0.35">
      <c r="A8751">
        <v>8746</v>
      </c>
      <c r="B8751">
        <f t="shared" si="2602"/>
        <v>10</v>
      </c>
      <c r="C8751">
        <f t="shared" si="2603"/>
        <v>365</v>
      </c>
      <c r="D8751" s="18">
        <f t="shared" si="2600"/>
        <v>43100</v>
      </c>
      <c r="E8751" cm="1">
        <f t="array" ref="E8751">INDEX(G8751:T8751,$E$1)</f>
        <v>0.67924528301886788</v>
      </c>
      <c r="F8751" s="18"/>
      <c r="G8751" s="8">
        <v>1</v>
      </c>
      <c r="H8751" s="2">
        <f t="shared" si="2586"/>
        <v>0.67924528301886788</v>
      </c>
      <c r="I8751" s="2">
        <f t="shared" si="2587"/>
        <v>0.74096385542168675</v>
      </c>
      <c r="J8751" s="2">
        <f t="shared" si="2588"/>
        <v>0.69482324166894627</v>
      </c>
      <c r="K8751">
        <f t="shared" si="2589"/>
        <v>0.87261290614535247</v>
      </c>
      <c r="L8751">
        <f t="shared" si="2590"/>
        <v>0.90891907855877141</v>
      </c>
      <c r="M8751">
        <f t="shared" si="2591"/>
        <v>0.66144626448262089</v>
      </c>
      <c r="N8751">
        <f t="shared" si="2592"/>
        <v>0.54425753244927599</v>
      </c>
      <c r="O8751">
        <f t="shared" si="2593"/>
        <v>0.71919683602068751</v>
      </c>
      <c r="P8751">
        <f t="shared" si="2594"/>
        <v>0.72569444444444442</v>
      </c>
      <c r="Q8751">
        <f t="shared" si="2595"/>
        <v>0.82067056290372198</v>
      </c>
      <c r="R8751">
        <f t="shared" si="2596"/>
        <v>0.63290203327171901</v>
      </c>
      <c r="S8751">
        <f t="shared" si="2597"/>
        <v>0.94332981344596978</v>
      </c>
      <c r="T8751">
        <f t="shared" si="2598"/>
        <v>0.6918720315440452</v>
      </c>
      <c r="U8751" s="8">
        <f t="shared" si="2599"/>
        <v>7</v>
      </c>
      <c r="V8751" s="8">
        <f t="shared" si="2601"/>
        <v>3</v>
      </c>
      <c r="W8751" s="8">
        <f t="shared" si="2604"/>
        <v>106</v>
      </c>
      <c r="X8751" s="8">
        <v>19283</v>
      </c>
      <c r="Y8751" s="8">
        <v>7694</v>
      </c>
      <c r="Z8751" s="8">
        <v>8278</v>
      </c>
      <c r="AA8751" s="8">
        <v>11615</v>
      </c>
      <c r="AB8751" s="8">
        <v>2364</v>
      </c>
      <c r="AC8751" s="8">
        <v>3762</v>
      </c>
      <c r="AD8751" s="8">
        <v>16008</v>
      </c>
      <c r="AE8751" s="8">
        <v>1712</v>
      </c>
      <c r="AF8751" s="8">
        <v>2680</v>
      </c>
      <c r="AG8751" s="8">
        <v>38603</v>
      </c>
      <c r="AH8751" s="20" cm="1">
        <f t="array" ref="AH8751">INDEX('Commercial Profile'!$I$30:$I$173,'Load Shapes'!W8751)</f>
        <v>1.08</v>
      </c>
      <c r="AI8751" s="20" cm="1">
        <f t="array" ref="AI8751">INDEX('Commercial Profile'!$J$30:$J$173,'Load Shapes'!W8751)</f>
        <v>1.23</v>
      </c>
      <c r="AJ8751" s="8" cm="1">
        <f t="array" ref="AJ8751">INDEX('EV Load Profile'!$K$8:$M$31,B8751,'Load Shapes'!V8751)</f>
        <v>10795.295</v>
      </c>
    </row>
    <row r="8752" spans="1:36" x14ac:dyDescent="0.35">
      <c r="A8752">
        <v>8747</v>
      </c>
      <c r="B8752">
        <f t="shared" si="2602"/>
        <v>11</v>
      </c>
      <c r="C8752">
        <f t="shared" si="2603"/>
        <v>365</v>
      </c>
      <c r="D8752" s="18">
        <f t="shared" si="2600"/>
        <v>43100</v>
      </c>
      <c r="E8752" cm="1">
        <f t="array" ref="E8752">INDEX(G8752:T8752,$E$1)</f>
        <v>0.66666666666666663</v>
      </c>
      <c r="F8752" s="18"/>
      <c r="G8752" s="8">
        <v>1</v>
      </c>
      <c r="H8752" s="2">
        <f t="shared" si="2586"/>
        <v>0.66666666666666663</v>
      </c>
      <c r="I8752" s="2">
        <f t="shared" si="2587"/>
        <v>0.75301204819277112</v>
      </c>
      <c r="J8752" s="2">
        <f t="shared" si="2588"/>
        <v>0.73230469692825062</v>
      </c>
      <c r="K8752">
        <f t="shared" si="2589"/>
        <v>0.85297311973934298</v>
      </c>
      <c r="L8752">
        <f t="shared" si="2590"/>
        <v>0.90029533372711168</v>
      </c>
      <c r="M8752">
        <f t="shared" si="2591"/>
        <v>0.66456252497003598</v>
      </c>
      <c r="N8752">
        <f t="shared" si="2592"/>
        <v>0.54884963216344129</v>
      </c>
      <c r="O8752">
        <f t="shared" si="2593"/>
        <v>0.70854882871919689</v>
      </c>
      <c r="P8752">
        <f t="shared" si="2594"/>
        <v>0.71547067901234573</v>
      </c>
      <c r="Q8752">
        <f t="shared" si="2595"/>
        <v>0.79698554290987389</v>
      </c>
      <c r="R8752">
        <f t="shared" si="2596"/>
        <v>0.63844731977818858</v>
      </c>
      <c r="S8752">
        <f t="shared" si="2597"/>
        <v>0.89862724392819426</v>
      </c>
      <c r="T8752">
        <f t="shared" si="2598"/>
        <v>0.68791110314544313</v>
      </c>
      <c r="U8752" s="8">
        <f t="shared" si="2599"/>
        <v>7</v>
      </c>
      <c r="V8752" s="8">
        <f t="shared" si="2601"/>
        <v>3</v>
      </c>
      <c r="W8752" s="8">
        <f t="shared" si="2604"/>
        <v>107</v>
      </c>
      <c r="X8752" s="8">
        <v>18849</v>
      </c>
      <c r="Y8752" s="8">
        <v>7621</v>
      </c>
      <c r="Z8752" s="8">
        <v>8317</v>
      </c>
      <c r="AA8752" s="8">
        <v>11713</v>
      </c>
      <c r="AB8752" s="8">
        <v>2329</v>
      </c>
      <c r="AC8752" s="8">
        <v>3709</v>
      </c>
      <c r="AD8752" s="8">
        <v>15546</v>
      </c>
      <c r="AE8752" s="8">
        <v>1727</v>
      </c>
      <c r="AF8752" s="8">
        <v>2553</v>
      </c>
      <c r="AG8752" s="8">
        <v>38382</v>
      </c>
      <c r="AH8752" s="20" cm="1">
        <f t="array" ref="AH8752">INDEX('Commercial Profile'!$I$30:$I$173,'Load Shapes'!W8752)</f>
        <v>1.06</v>
      </c>
      <c r="AI8752" s="20" cm="1">
        <f t="array" ref="AI8752">INDEX('Commercial Profile'!$J$30:$J$173,'Load Shapes'!W8752)</f>
        <v>1.25</v>
      </c>
      <c r="AJ8752" s="8" cm="1">
        <f t="array" ref="AJ8752">INDEX('EV Load Profile'!$K$8:$M$31,B8752,'Load Shapes'!V8752)</f>
        <v>11377.634999999998</v>
      </c>
    </row>
    <row r="8753" spans="1:36" x14ac:dyDescent="0.35">
      <c r="A8753">
        <v>8748</v>
      </c>
      <c r="B8753">
        <f t="shared" si="2602"/>
        <v>12</v>
      </c>
      <c r="C8753">
        <f t="shared" si="2603"/>
        <v>365</v>
      </c>
      <c r="D8753" s="18">
        <f t="shared" si="2600"/>
        <v>43100</v>
      </c>
      <c r="E8753" cm="1">
        <f t="array" ref="E8753">INDEX(G8753:T8753,$E$1)</f>
        <v>0.64779874213836475</v>
      </c>
      <c r="F8753" s="18"/>
      <c r="G8753" s="8">
        <v>1</v>
      </c>
      <c r="H8753" s="2">
        <f t="shared" si="2586"/>
        <v>0.64779874213836475</v>
      </c>
      <c r="I8753" s="2">
        <f t="shared" si="2587"/>
        <v>0.73493975903614461</v>
      </c>
      <c r="J8753" s="2">
        <f t="shared" si="2588"/>
        <v>0.74794471173186161</v>
      </c>
      <c r="K8753">
        <f t="shared" si="2589"/>
        <v>0.83129694995022174</v>
      </c>
      <c r="L8753">
        <f t="shared" si="2590"/>
        <v>0.8911990549320733</v>
      </c>
      <c r="M8753">
        <f t="shared" si="2591"/>
        <v>0.6604874151018777</v>
      </c>
      <c r="N8753">
        <f t="shared" si="2592"/>
        <v>0.55072395857738621</v>
      </c>
      <c r="O8753">
        <f t="shared" si="2593"/>
        <v>0.69637967751749319</v>
      </c>
      <c r="P8753">
        <f t="shared" si="2594"/>
        <v>0.70042438271604934</v>
      </c>
      <c r="Q8753">
        <f t="shared" si="2595"/>
        <v>0.77360812057828365</v>
      </c>
      <c r="R8753">
        <f t="shared" si="2596"/>
        <v>0.63992606284658038</v>
      </c>
      <c r="S8753">
        <f t="shared" si="2597"/>
        <v>0.86061246040126715</v>
      </c>
      <c r="T8753">
        <f t="shared" si="2598"/>
        <v>0.68072407921856792</v>
      </c>
      <c r="U8753" s="8">
        <f t="shared" si="2599"/>
        <v>7</v>
      </c>
      <c r="V8753" s="8">
        <f t="shared" si="2601"/>
        <v>3</v>
      </c>
      <c r="W8753" s="8">
        <f t="shared" si="2604"/>
        <v>108</v>
      </c>
      <c r="X8753" s="8">
        <v>18370</v>
      </c>
      <c r="Y8753" s="8">
        <v>7544</v>
      </c>
      <c r="Z8753" s="8">
        <v>8266</v>
      </c>
      <c r="AA8753" s="8">
        <v>11753</v>
      </c>
      <c r="AB8753" s="8">
        <v>2289</v>
      </c>
      <c r="AC8753" s="8">
        <v>3631</v>
      </c>
      <c r="AD8753" s="8">
        <v>15090</v>
      </c>
      <c r="AE8753" s="8">
        <v>1731</v>
      </c>
      <c r="AF8753" s="8">
        <v>2445</v>
      </c>
      <c r="AG8753" s="8">
        <v>37981</v>
      </c>
      <c r="AH8753" s="20" cm="1">
        <f t="array" ref="AH8753">INDEX('Commercial Profile'!$I$30:$I$173,'Load Shapes'!W8753)</f>
        <v>1.03</v>
      </c>
      <c r="AI8753" s="20" cm="1">
        <f t="array" ref="AI8753">INDEX('Commercial Profile'!$J$30:$J$173,'Load Shapes'!W8753)</f>
        <v>1.22</v>
      </c>
      <c r="AJ8753" s="8" cm="1">
        <f t="array" ref="AJ8753">INDEX('EV Load Profile'!$K$8:$M$31,B8753,'Load Shapes'!V8753)</f>
        <v>11620.630000000001</v>
      </c>
    </row>
    <row r="8754" spans="1:36" x14ac:dyDescent="0.35">
      <c r="A8754">
        <v>8749</v>
      </c>
      <c r="B8754">
        <f t="shared" si="2602"/>
        <v>13</v>
      </c>
      <c r="C8754">
        <f t="shared" si="2603"/>
        <v>365</v>
      </c>
      <c r="D8754" s="18">
        <f t="shared" si="2600"/>
        <v>43100</v>
      </c>
      <c r="E8754" cm="1">
        <f t="array" ref="E8754">INDEX(G8754:T8754,$E$1)</f>
        <v>0.66666666666666663</v>
      </c>
      <c r="F8754" s="18"/>
      <c r="G8754" s="8">
        <v>1</v>
      </c>
      <c r="H8754" s="2">
        <f t="shared" si="2586"/>
        <v>0.66666666666666663</v>
      </c>
      <c r="I8754" s="2">
        <f t="shared" si="2587"/>
        <v>0.71084337349397586</v>
      </c>
      <c r="J8754" s="2">
        <f t="shared" si="2588"/>
        <v>0.74218353259208003</v>
      </c>
      <c r="K8754">
        <f t="shared" si="2589"/>
        <v>0.81296949950221742</v>
      </c>
      <c r="L8754">
        <f t="shared" si="2590"/>
        <v>0.88434731246308329</v>
      </c>
      <c r="M8754">
        <f t="shared" si="2591"/>
        <v>0.66024770275669198</v>
      </c>
      <c r="N8754">
        <f t="shared" si="2592"/>
        <v>0.54838105055995501</v>
      </c>
      <c r="O8754">
        <f t="shared" si="2593"/>
        <v>0.68694858533617276</v>
      </c>
      <c r="P8754">
        <f t="shared" si="2594"/>
        <v>0.6865354938271605</v>
      </c>
      <c r="Q8754">
        <f t="shared" si="2595"/>
        <v>0.75551112478211835</v>
      </c>
      <c r="R8754">
        <f t="shared" si="2596"/>
        <v>0.63992606284658038</v>
      </c>
      <c r="S8754">
        <f t="shared" si="2597"/>
        <v>0.83139739528335088</v>
      </c>
      <c r="T8754">
        <f t="shared" si="2598"/>
        <v>0.67330405950353978</v>
      </c>
      <c r="U8754" s="8">
        <f t="shared" si="2599"/>
        <v>7</v>
      </c>
      <c r="V8754" s="8">
        <f t="shared" si="2601"/>
        <v>3</v>
      </c>
      <c r="W8754" s="8">
        <f t="shared" si="2604"/>
        <v>109</v>
      </c>
      <c r="X8754" s="8">
        <v>17965</v>
      </c>
      <c r="Y8754" s="8">
        <v>7486</v>
      </c>
      <c r="Z8754" s="8">
        <v>8263</v>
      </c>
      <c r="AA8754" s="8">
        <v>11703</v>
      </c>
      <c r="AB8754" s="8">
        <v>2258</v>
      </c>
      <c r="AC8754" s="8">
        <v>3559</v>
      </c>
      <c r="AD8754" s="8">
        <v>14737</v>
      </c>
      <c r="AE8754" s="8">
        <v>1731</v>
      </c>
      <c r="AF8754" s="8">
        <v>2362</v>
      </c>
      <c r="AG8754" s="8">
        <v>37567</v>
      </c>
      <c r="AH8754" s="20" cm="1">
        <f t="array" ref="AH8754">INDEX('Commercial Profile'!$I$30:$I$173,'Load Shapes'!W8754)</f>
        <v>1.06</v>
      </c>
      <c r="AI8754" s="20" cm="1">
        <f t="array" ref="AI8754">INDEX('Commercial Profile'!$J$30:$J$173,'Load Shapes'!W8754)</f>
        <v>1.18</v>
      </c>
      <c r="AJ8754" s="8" cm="1">
        <f t="array" ref="AJ8754">INDEX('EV Load Profile'!$K$8:$M$31,B8754,'Load Shapes'!V8754)</f>
        <v>11531.119999999999</v>
      </c>
    </row>
    <row r="8755" spans="1:36" x14ac:dyDescent="0.35">
      <c r="A8755">
        <v>8750</v>
      </c>
      <c r="B8755">
        <f t="shared" si="2602"/>
        <v>14</v>
      </c>
      <c r="C8755">
        <f t="shared" si="2603"/>
        <v>365</v>
      </c>
      <c r="D8755" s="18">
        <f t="shared" si="2600"/>
        <v>43100</v>
      </c>
      <c r="E8755" cm="1">
        <f t="array" ref="E8755">INDEX(G8755:T8755,$E$1)</f>
        <v>0.64779874213836475</v>
      </c>
      <c r="F8755" s="18"/>
      <c r="G8755" s="8">
        <v>1</v>
      </c>
      <c r="H8755" s="2">
        <f t="shared" si="2586"/>
        <v>0.64779874213836475</v>
      </c>
      <c r="I8755" s="2">
        <f t="shared" si="2587"/>
        <v>0.70481927710843373</v>
      </c>
      <c r="J8755" s="2">
        <f t="shared" si="2588"/>
        <v>0.75232851143257118</v>
      </c>
      <c r="K8755">
        <f t="shared" si="2589"/>
        <v>0.79839804507195222</v>
      </c>
      <c r="L8755">
        <f t="shared" si="2590"/>
        <v>0.87572356763142356</v>
      </c>
      <c r="M8755">
        <f t="shared" si="2591"/>
        <v>0.6583300039952058</v>
      </c>
      <c r="N8755">
        <f t="shared" si="2592"/>
        <v>0.54580385174078061</v>
      </c>
      <c r="O8755">
        <f t="shared" si="2593"/>
        <v>0.68055978095527836</v>
      </c>
      <c r="P8755">
        <f t="shared" si="2594"/>
        <v>0.67361111111111116</v>
      </c>
      <c r="Q8755">
        <f t="shared" si="2595"/>
        <v>0.73910591612837073</v>
      </c>
      <c r="R8755">
        <f t="shared" si="2596"/>
        <v>0.63659889094269873</v>
      </c>
      <c r="S8755">
        <f t="shared" si="2597"/>
        <v>0.80640619500175992</v>
      </c>
      <c r="T8755">
        <f t="shared" si="2598"/>
        <v>0.66844699345819514</v>
      </c>
      <c r="U8755" s="8">
        <f t="shared" si="2599"/>
        <v>7</v>
      </c>
      <c r="V8755" s="8">
        <f t="shared" si="2601"/>
        <v>3</v>
      </c>
      <c r="W8755" s="8">
        <f t="shared" si="2604"/>
        <v>110</v>
      </c>
      <c r="X8755" s="8">
        <v>17643</v>
      </c>
      <c r="Y8755" s="8">
        <v>7413</v>
      </c>
      <c r="Z8755" s="8">
        <v>8239</v>
      </c>
      <c r="AA8755" s="8">
        <v>11648</v>
      </c>
      <c r="AB8755" s="8">
        <v>2237</v>
      </c>
      <c r="AC8755" s="8">
        <v>3492</v>
      </c>
      <c r="AD8755" s="8">
        <v>14417</v>
      </c>
      <c r="AE8755" s="8">
        <v>1722</v>
      </c>
      <c r="AF8755" s="8">
        <v>2291</v>
      </c>
      <c r="AG8755" s="8">
        <v>37296</v>
      </c>
      <c r="AH8755" s="20" cm="1">
        <f t="array" ref="AH8755">INDEX('Commercial Profile'!$I$30:$I$173,'Load Shapes'!W8755)</f>
        <v>1.03</v>
      </c>
      <c r="AI8755" s="20" cm="1">
        <f t="array" ref="AI8755">INDEX('Commercial Profile'!$J$30:$J$173,'Load Shapes'!W8755)</f>
        <v>1.17</v>
      </c>
      <c r="AJ8755" s="8" cm="1">
        <f t="array" ref="AJ8755">INDEX('EV Load Profile'!$K$8:$M$31,B8755,'Load Shapes'!V8755)</f>
        <v>11688.74</v>
      </c>
    </row>
    <row r="8756" spans="1:36" x14ac:dyDescent="0.35">
      <c r="A8756">
        <v>8751</v>
      </c>
      <c r="B8756">
        <f t="shared" si="2602"/>
        <v>15</v>
      </c>
      <c r="C8756">
        <f t="shared" si="2603"/>
        <v>365</v>
      </c>
      <c r="D8756" s="18">
        <f t="shared" si="2600"/>
        <v>43100</v>
      </c>
      <c r="E8756" cm="1">
        <f t="array" ref="E8756">INDEX(G8756:T8756,$E$1)</f>
        <v>0.62893081761006286</v>
      </c>
      <c r="F8756" s="18"/>
      <c r="G8756" s="8">
        <v>1</v>
      </c>
      <c r="H8756" s="2">
        <f t="shared" si="2586"/>
        <v>0.62893081761006286</v>
      </c>
      <c r="I8756" s="2">
        <f t="shared" si="2587"/>
        <v>0.69277108433734935</v>
      </c>
      <c r="J8756" s="2">
        <f t="shared" si="2588"/>
        <v>0.75660096223470152</v>
      </c>
      <c r="K8756">
        <f t="shared" si="2589"/>
        <v>0.78350981989320301</v>
      </c>
      <c r="L8756">
        <f t="shared" si="2590"/>
        <v>0.87076196101594805</v>
      </c>
      <c r="M8756">
        <f t="shared" si="2591"/>
        <v>0.65473431881741906</v>
      </c>
      <c r="N8756">
        <f t="shared" si="2592"/>
        <v>0.54303922028021179</v>
      </c>
      <c r="O8756">
        <f t="shared" si="2593"/>
        <v>0.66960754487374508</v>
      </c>
      <c r="P8756">
        <f t="shared" si="2594"/>
        <v>0.65837191358024694</v>
      </c>
      <c r="Q8756">
        <f t="shared" si="2595"/>
        <v>0.72977545370655184</v>
      </c>
      <c r="R8756">
        <f t="shared" si="2596"/>
        <v>0.63438077634011092</v>
      </c>
      <c r="S8756">
        <f t="shared" si="2597"/>
        <v>0.78493488208377327</v>
      </c>
      <c r="T8756">
        <f t="shared" si="2598"/>
        <v>0.66875168025808762</v>
      </c>
      <c r="U8756" s="8">
        <f t="shared" si="2599"/>
        <v>7</v>
      </c>
      <c r="V8756" s="8">
        <f t="shared" si="2601"/>
        <v>3</v>
      </c>
      <c r="W8756" s="8">
        <f t="shared" si="2604"/>
        <v>111</v>
      </c>
      <c r="X8756" s="8">
        <v>17314</v>
      </c>
      <c r="Y8756" s="8">
        <v>7371</v>
      </c>
      <c r="Z8756" s="8">
        <v>8194</v>
      </c>
      <c r="AA8756" s="8">
        <v>11589</v>
      </c>
      <c r="AB8756" s="8">
        <v>2201</v>
      </c>
      <c r="AC8756" s="8">
        <v>3413</v>
      </c>
      <c r="AD8756" s="8">
        <v>14235</v>
      </c>
      <c r="AE8756" s="8">
        <v>1716</v>
      </c>
      <c r="AF8756" s="8">
        <v>2230</v>
      </c>
      <c r="AG8756" s="8">
        <v>37313</v>
      </c>
      <c r="AH8756" s="20" cm="1">
        <f t="array" ref="AH8756">INDEX('Commercial Profile'!$I$30:$I$173,'Load Shapes'!W8756)</f>
        <v>1</v>
      </c>
      <c r="AI8756" s="20" cm="1">
        <f t="array" ref="AI8756">INDEX('Commercial Profile'!$J$30:$J$173,'Load Shapes'!W8756)</f>
        <v>1.1499999999999999</v>
      </c>
      <c r="AJ8756" s="8" cm="1">
        <f t="array" ref="AJ8756">INDEX('EV Load Profile'!$K$8:$M$31,B8756,'Load Shapes'!V8756)</f>
        <v>11755.119999999999</v>
      </c>
    </row>
    <row r="8757" spans="1:36" x14ac:dyDescent="0.35">
      <c r="A8757">
        <v>8752</v>
      </c>
      <c r="B8757">
        <f t="shared" si="2602"/>
        <v>16</v>
      </c>
      <c r="C8757">
        <f t="shared" si="2603"/>
        <v>365</v>
      </c>
      <c r="D8757" s="18">
        <f t="shared" si="2600"/>
        <v>43100</v>
      </c>
      <c r="E8757" cm="1">
        <f t="array" ref="E8757">INDEX(G8757:T8757,$E$1)</f>
        <v>0.67295597484276726</v>
      </c>
      <c r="F8757" s="18"/>
      <c r="G8757" s="8">
        <v>1</v>
      </c>
      <c r="H8757" s="2">
        <f t="shared" si="2586"/>
        <v>0.67295597484276726</v>
      </c>
      <c r="I8757" s="2">
        <f t="shared" si="2587"/>
        <v>0.69277108433734935</v>
      </c>
      <c r="J8757" s="2">
        <f t="shared" si="2588"/>
        <v>0.75794229809966684</v>
      </c>
      <c r="K8757">
        <f t="shared" si="2589"/>
        <v>0.78219748393519772</v>
      </c>
      <c r="L8757">
        <f t="shared" si="2590"/>
        <v>0.87217956290608389</v>
      </c>
      <c r="M8757">
        <f t="shared" si="2591"/>
        <v>0.65553335996803841</v>
      </c>
      <c r="N8757">
        <f t="shared" si="2592"/>
        <v>0.54332036924230354</v>
      </c>
      <c r="O8757">
        <f t="shared" si="2593"/>
        <v>0.66626102829327649</v>
      </c>
      <c r="P8757">
        <f t="shared" si="2594"/>
        <v>0.65316358024691357</v>
      </c>
      <c r="Q8757">
        <f t="shared" si="2595"/>
        <v>0.73736286270891005</v>
      </c>
      <c r="R8757">
        <f t="shared" si="2596"/>
        <v>0.63512014787430682</v>
      </c>
      <c r="S8757">
        <f t="shared" si="2597"/>
        <v>0.78634283702921504</v>
      </c>
      <c r="T8757">
        <f t="shared" si="2598"/>
        <v>0.68016847387758761</v>
      </c>
      <c r="U8757" s="8">
        <f t="shared" si="2599"/>
        <v>7</v>
      </c>
      <c r="V8757" s="8">
        <f t="shared" si="2601"/>
        <v>3</v>
      </c>
      <c r="W8757" s="8">
        <f t="shared" si="2604"/>
        <v>112</v>
      </c>
      <c r="X8757" s="8">
        <v>17285</v>
      </c>
      <c r="Y8757" s="8">
        <v>7383</v>
      </c>
      <c r="Z8757" s="8">
        <v>8204</v>
      </c>
      <c r="AA8757" s="8">
        <v>11595</v>
      </c>
      <c r="AB8757" s="8">
        <v>2190</v>
      </c>
      <c r="AC8757" s="8">
        <v>3386</v>
      </c>
      <c r="AD8757" s="8">
        <v>14383</v>
      </c>
      <c r="AE8757" s="8">
        <v>1718</v>
      </c>
      <c r="AF8757" s="8">
        <v>2234</v>
      </c>
      <c r="AG8757" s="8">
        <v>37950</v>
      </c>
      <c r="AH8757" s="20" cm="1">
        <f t="array" ref="AH8757">INDEX('Commercial Profile'!$I$30:$I$173,'Load Shapes'!W8757)</f>
        <v>1.07</v>
      </c>
      <c r="AI8757" s="20" cm="1">
        <f t="array" ref="AI8757">INDEX('Commercial Profile'!$J$30:$J$173,'Load Shapes'!W8757)</f>
        <v>1.1499999999999999</v>
      </c>
      <c r="AJ8757" s="8" cm="1">
        <f t="array" ref="AJ8757">INDEX('EV Load Profile'!$K$8:$M$31,B8757,'Load Shapes'!V8757)</f>
        <v>11775.96</v>
      </c>
    </row>
    <row r="8758" spans="1:36" x14ac:dyDescent="0.35">
      <c r="A8758">
        <v>8753</v>
      </c>
      <c r="B8758">
        <f t="shared" si="2602"/>
        <v>17</v>
      </c>
      <c r="C8758">
        <f t="shared" si="2603"/>
        <v>365</v>
      </c>
      <c r="D8758" s="18">
        <f t="shared" si="2600"/>
        <v>43100</v>
      </c>
      <c r="E8758" cm="1">
        <f t="array" ref="E8758">INDEX(G8758:T8758,$E$1)</f>
        <v>0.72327044025157228</v>
      </c>
      <c r="F8758" s="18"/>
      <c r="G8758" s="8">
        <v>1</v>
      </c>
      <c r="H8758" s="2">
        <f t="shared" si="2586"/>
        <v>0.72327044025157228</v>
      </c>
      <c r="I8758" s="2">
        <f t="shared" si="2587"/>
        <v>0.75301204819277112</v>
      </c>
      <c r="J8758" s="2">
        <f t="shared" si="2588"/>
        <v>0.74928765668495656</v>
      </c>
      <c r="K8758">
        <f t="shared" si="2589"/>
        <v>0.79903158656892026</v>
      </c>
      <c r="L8758">
        <f t="shared" si="2590"/>
        <v>0.89923213230950971</v>
      </c>
      <c r="M8758">
        <f t="shared" si="2591"/>
        <v>0.6740711146624051</v>
      </c>
      <c r="N8758">
        <f t="shared" si="2592"/>
        <v>0.54978679537041375</v>
      </c>
      <c r="O8758">
        <f t="shared" si="2593"/>
        <v>0.67690903559476723</v>
      </c>
      <c r="P8758">
        <f t="shared" si="2594"/>
        <v>0.66087962962962965</v>
      </c>
      <c r="Q8758">
        <f t="shared" si="2595"/>
        <v>0.77391571824054139</v>
      </c>
      <c r="R8758">
        <f t="shared" si="2596"/>
        <v>0.65138632162661736</v>
      </c>
      <c r="S8758">
        <f t="shared" si="2597"/>
        <v>0.79303062302006333</v>
      </c>
      <c r="T8758">
        <f t="shared" si="2598"/>
        <v>0.71311049377184332</v>
      </c>
      <c r="U8758" s="8">
        <f t="shared" si="2599"/>
        <v>7</v>
      </c>
      <c r="V8758" s="8">
        <f t="shared" si="2601"/>
        <v>3</v>
      </c>
      <c r="W8758" s="8">
        <f t="shared" si="2604"/>
        <v>113</v>
      </c>
      <c r="X8758" s="8">
        <v>17657</v>
      </c>
      <c r="Y8758" s="8">
        <v>7612</v>
      </c>
      <c r="Z8758" s="8">
        <v>8436</v>
      </c>
      <c r="AA8758" s="8">
        <v>11733</v>
      </c>
      <c r="AB8758" s="8">
        <v>2225</v>
      </c>
      <c r="AC8758" s="8">
        <v>3426</v>
      </c>
      <c r="AD8758" s="8">
        <v>15096</v>
      </c>
      <c r="AE8758" s="8">
        <v>1762</v>
      </c>
      <c r="AF8758" s="8">
        <v>2253</v>
      </c>
      <c r="AG8758" s="8">
        <v>39788</v>
      </c>
      <c r="AH8758" s="20" cm="1">
        <f t="array" ref="AH8758">INDEX('Commercial Profile'!$I$30:$I$173,'Load Shapes'!W8758)</f>
        <v>1.1499999999999999</v>
      </c>
      <c r="AI8758" s="20" cm="1">
        <f t="array" ref="AI8758">INDEX('Commercial Profile'!$J$30:$J$173,'Load Shapes'!W8758)</f>
        <v>1.25</v>
      </c>
      <c r="AJ8758" s="8" cm="1">
        <f t="array" ref="AJ8758">INDEX('EV Load Profile'!$K$8:$M$31,B8758,'Load Shapes'!V8758)</f>
        <v>11641.494999999999</v>
      </c>
    </row>
    <row r="8759" spans="1:36" x14ac:dyDescent="0.35">
      <c r="A8759">
        <v>8754</v>
      </c>
      <c r="B8759">
        <f t="shared" si="2602"/>
        <v>18</v>
      </c>
      <c r="C8759">
        <f t="shared" si="2603"/>
        <v>365</v>
      </c>
      <c r="D8759" s="18">
        <f t="shared" si="2600"/>
        <v>43100</v>
      </c>
      <c r="E8759" cm="1">
        <f t="array" ref="E8759">INDEX(G8759:T8759,$E$1)</f>
        <v>0.76729559748427667</v>
      </c>
      <c r="F8759" s="18"/>
      <c r="G8759" s="8">
        <v>1</v>
      </c>
      <c r="H8759" s="2">
        <f t="shared" si="2586"/>
        <v>0.76729559748427667</v>
      </c>
      <c r="I8759" s="2">
        <f t="shared" si="2587"/>
        <v>0.80722891566265065</v>
      </c>
      <c r="J8759" s="2">
        <f t="shared" si="2588"/>
        <v>0.72693516983925199</v>
      </c>
      <c r="K8759">
        <f t="shared" si="2589"/>
        <v>0.84948864150601866</v>
      </c>
      <c r="L8759">
        <f t="shared" si="2590"/>
        <v>0.95546367395156528</v>
      </c>
      <c r="M8759">
        <f t="shared" si="2591"/>
        <v>0.71138633639632443</v>
      </c>
      <c r="N8759">
        <f t="shared" si="2592"/>
        <v>0.57837027318307488</v>
      </c>
      <c r="O8759">
        <f t="shared" si="2593"/>
        <v>0.72010952236081538</v>
      </c>
      <c r="P8759">
        <f t="shared" si="2594"/>
        <v>0.70100308641975306</v>
      </c>
      <c r="Q8759">
        <f t="shared" si="2595"/>
        <v>0.83410232748897772</v>
      </c>
      <c r="R8759">
        <f t="shared" si="2596"/>
        <v>0.68909426987060995</v>
      </c>
      <c r="S8759">
        <f t="shared" si="2597"/>
        <v>0.83949313621964095</v>
      </c>
      <c r="T8759">
        <f t="shared" si="2598"/>
        <v>0.76175284523702835</v>
      </c>
      <c r="U8759" s="8">
        <f t="shared" si="2599"/>
        <v>7</v>
      </c>
      <c r="V8759" s="8">
        <f t="shared" si="2601"/>
        <v>3</v>
      </c>
      <c r="W8759" s="8">
        <f t="shared" si="2604"/>
        <v>114</v>
      </c>
      <c r="X8759" s="8">
        <v>18772</v>
      </c>
      <c r="Y8759" s="8">
        <v>8088</v>
      </c>
      <c r="Z8759" s="8">
        <v>8903</v>
      </c>
      <c r="AA8759" s="8">
        <v>12343</v>
      </c>
      <c r="AB8759" s="8">
        <v>2367</v>
      </c>
      <c r="AC8759" s="8">
        <v>3634</v>
      </c>
      <c r="AD8759" s="8">
        <v>16270</v>
      </c>
      <c r="AE8759" s="8">
        <v>1864</v>
      </c>
      <c r="AF8759" s="8">
        <v>2385</v>
      </c>
      <c r="AG8759" s="8">
        <v>42502</v>
      </c>
      <c r="AH8759" s="20" cm="1">
        <f t="array" ref="AH8759">INDEX('Commercial Profile'!$I$30:$I$173,'Load Shapes'!W8759)</f>
        <v>1.22</v>
      </c>
      <c r="AI8759" s="20" cm="1">
        <f t="array" ref="AI8759">INDEX('Commercial Profile'!$J$30:$J$173,'Load Shapes'!W8759)</f>
        <v>1.34</v>
      </c>
      <c r="AJ8759" s="8" cm="1">
        <f t="array" ref="AJ8759">INDEX('EV Load Profile'!$K$8:$M$31,B8759,'Load Shapes'!V8759)</f>
        <v>11294.21</v>
      </c>
    </row>
    <row r="8760" spans="1:36" x14ac:dyDescent="0.35">
      <c r="A8760">
        <v>8755</v>
      </c>
      <c r="B8760">
        <f t="shared" si="2602"/>
        <v>19</v>
      </c>
      <c r="C8760">
        <f t="shared" si="2603"/>
        <v>365</v>
      </c>
      <c r="D8760" s="18">
        <f t="shared" si="2600"/>
        <v>43100</v>
      </c>
      <c r="E8760" cm="1">
        <f t="array" ref="E8760">INDEX(G8760:T8760,$E$1)</f>
        <v>0.7735849056603773</v>
      </c>
      <c r="F8760" s="18"/>
      <c r="G8760" s="8">
        <v>1</v>
      </c>
      <c r="H8760" s="2">
        <f t="shared" si="2586"/>
        <v>0.7735849056603773</v>
      </c>
      <c r="I8760" s="2">
        <f t="shared" si="2587"/>
        <v>0.83132530120481929</v>
      </c>
      <c r="J8760" s="2">
        <f t="shared" si="2588"/>
        <v>0.7278433391796868</v>
      </c>
      <c r="K8760">
        <f t="shared" si="2589"/>
        <v>0.8746492895284641</v>
      </c>
      <c r="L8760">
        <f t="shared" si="2590"/>
        <v>0.97259303012404019</v>
      </c>
      <c r="M8760">
        <f t="shared" si="2591"/>
        <v>0.72896524170994803</v>
      </c>
      <c r="N8760">
        <f t="shared" si="2592"/>
        <v>0.61014010589944234</v>
      </c>
      <c r="O8760">
        <f t="shared" si="2593"/>
        <v>0.74961971402494676</v>
      </c>
      <c r="P8760">
        <f t="shared" si="2594"/>
        <v>0.73186728395061729</v>
      </c>
      <c r="Q8760">
        <f t="shared" si="2595"/>
        <v>0.85055880241976822</v>
      </c>
      <c r="R8760">
        <f t="shared" si="2596"/>
        <v>0.69870609981515708</v>
      </c>
      <c r="S8760">
        <f t="shared" si="2597"/>
        <v>0.87645195353748684</v>
      </c>
      <c r="T8760">
        <f t="shared" si="2598"/>
        <v>0.77256026525674348</v>
      </c>
      <c r="U8760" s="8">
        <f t="shared" si="2599"/>
        <v>7</v>
      </c>
      <c r="V8760" s="8">
        <f t="shared" si="2601"/>
        <v>3</v>
      </c>
      <c r="W8760" s="8">
        <f t="shared" si="2604"/>
        <v>115</v>
      </c>
      <c r="X8760" s="8">
        <v>19328</v>
      </c>
      <c r="Y8760" s="8">
        <v>8233</v>
      </c>
      <c r="Z8760" s="8">
        <v>9123</v>
      </c>
      <c r="AA8760" s="8">
        <v>13021</v>
      </c>
      <c r="AB8760" s="8">
        <v>2464</v>
      </c>
      <c r="AC8760" s="8">
        <v>3794</v>
      </c>
      <c r="AD8760" s="8">
        <v>16591</v>
      </c>
      <c r="AE8760" s="8">
        <v>1890</v>
      </c>
      <c r="AF8760" s="8">
        <v>2490</v>
      </c>
      <c r="AG8760" s="8">
        <v>43105</v>
      </c>
      <c r="AH8760" s="20" cm="1">
        <f t="array" ref="AH8760">INDEX('Commercial Profile'!$I$30:$I$173,'Load Shapes'!W8760)</f>
        <v>1.23</v>
      </c>
      <c r="AI8760" s="20" cm="1">
        <f t="array" ref="AI8760">INDEX('Commercial Profile'!$J$30:$J$173,'Load Shapes'!W8760)</f>
        <v>1.38</v>
      </c>
      <c r="AJ8760" s="8" cm="1">
        <f t="array" ref="AJ8760">INDEX('EV Load Profile'!$K$8:$M$31,B8760,'Load Shapes'!V8760)</f>
        <v>11308.32</v>
      </c>
    </row>
    <row r="8761" spans="1:36" x14ac:dyDescent="0.35">
      <c r="A8761">
        <v>8756</v>
      </c>
      <c r="B8761">
        <f t="shared" si="2602"/>
        <v>20</v>
      </c>
      <c r="C8761">
        <f t="shared" si="2603"/>
        <v>365</v>
      </c>
      <c r="D8761" s="18">
        <f t="shared" si="2600"/>
        <v>43100</v>
      </c>
      <c r="E8761" cm="1">
        <f t="array" ref="E8761">INDEX(G8761:T8761,$E$1)</f>
        <v>0.80503144654088044</v>
      </c>
      <c r="F8761" s="18"/>
      <c r="G8761" s="8">
        <v>1</v>
      </c>
      <c r="H8761" s="2">
        <f t="shared" si="2586"/>
        <v>0.80503144654088044</v>
      </c>
      <c r="I8761" s="2">
        <f t="shared" si="2587"/>
        <v>0.8493975903614458</v>
      </c>
      <c r="J8761" s="2">
        <f t="shared" si="2588"/>
        <v>0.80600543871787855</v>
      </c>
      <c r="K8761">
        <f t="shared" si="2589"/>
        <v>0.88750113132410169</v>
      </c>
      <c r="L8761">
        <f t="shared" si="2590"/>
        <v>0.96645008860011816</v>
      </c>
      <c r="M8761">
        <f t="shared" si="2591"/>
        <v>0.72856572113463847</v>
      </c>
      <c r="N8761">
        <f t="shared" si="2592"/>
        <v>0.6194648798088187</v>
      </c>
      <c r="O8761">
        <f t="shared" si="2593"/>
        <v>0.75174931548524493</v>
      </c>
      <c r="P8761">
        <f t="shared" si="2594"/>
        <v>0.73823302469135799</v>
      </c>
      <c r="Q8761">
        <f t="shared" si="2595"/>
        <v>0.86250384497077826</v>
      </c>
      <c r="R8761">
        <f t="shared" si="2596"/>
        <v>0.69611829944547132</v>
      </c>
      <c r="S8761">
        <f t="shared" si="2597"/>
        <v>0.89581133403731084</v>
      </c>
      <c r="T8761">
        <f t="shared" si="2598"/>
        <v>0.77075006721032346</v>
      </c>
      <c r="U8761" s="8">
        <f t="shared" si="2599"/>
        <v>7</v>
      </c>
      <c r="V8761" s="8">
        <f t="shared" si="2601"/>
        <v>3</v>
      </c>
      <c r="W8761" s="8">
        <f t="shared" si="2604"/>
        <v>116</v>
      </c>
      <c r="X8761" s="8">
        <v>19612</v>
      </c>
      <c r="Y8761" s="8">
        <v>8181</v>
      </c>
      <c r="Z8761" s="8">
        <v>9118</v>
      </c>
      <c r="AA8761" s="8">
        <v>13220</v>
      </c>
      <c r="AB8761" s="8">
        <v>2471</v>
      </c>
      <c r="AC8761" s="8">
        <v>3827</v>
      </c>
      <c r="AD8761" s="8">
        <v>16824</v>
      </c>
      <c r="AE8761" s="8">
        <v>1883</v>
      </c>
      <c r="AF8761" s="8">
        <v>2545</v>
      </c>
      <c r="AG8761" s="8">
        <v>43004</v>
      </c>
      <c r="AH8761" s="20" cm="1">
        <f t="array" ref="AH8761">INDEX('Commercial Profile'!$I$30:$I$173,'Load Shapes'!W8761)</f>
        <v>1.28</v>
      </c>
      <c r="AI8761" s="20" cm="1">
        <f t="array" ref="AI8761">INDEX('Commercial Profile'!$J$30:$J$173,'Load Shapes'!W8761)</f>
        <v>1.41</v>
      </c>
      <c r="AJ8761" s="8" cm="1">
        <f t="array" ref="AJ8761">INDEX('EV Load Profile'!$K$8:$M$31,B8761,'Load Shapes'!V8761)</f>
        <v>12522.705</v>
      </c>
    </row>
    <row r="8762" spans="1:36" x14ac:dyDescent="0.35">
      <c r="A8762">
        <v>8757</v>
      </c>
      <c r="B8762">
        <f t="shared" si="2602"/>
        <v>21</v>
      </c>
      <c r="C8762">
        <f t="shared" si="2603"/>
        <v>365</v>
      </c>
      <c r="D8762" s="18">
        <f t="shared" si="2600"/>
        <v>43100</v>
      </c>
      <c r="E8762" cm="1">
        <f t="array" ref="E8762">INDEX(G8762:T8762,$E$1)</f>
        <v>0.89937106918238985</v>
      </c>
      <c r="F8762" s="18"/>
      <c r="G8762" s="8">
        <v>1</v>
      </c>
      <c r="H8762" s="2">
        <f t="shared" si="2586"/>
        <v>0.89937106918238985</v>
      </c>
      <c r="I8762" s="2">
        <f t="shared" si="2587"/>
        <v>0.93373493975903621</v>
      </c>
      <c r="J8762" s="2">
        <f t="shared" si="2588"/>
        <v>0.8196225079247591</v>
      </c>
      <c r="K8762">
        <f t="shared" si="2589"/>
        <v>0.88971852656348993</v>
      </c>
      <c r="L8762">
        <f t="shared" si="2590"/>
        <v>0.95569994093325461</v>
      </c>
      <c r="M8762">
        <f t="shared" si="2591"/>
        <v>0.72297243308030368</v>
      </c>
      <c r="N8762">
        <f t="shared" si="2592"/>
        <v>0.61670024834824988</v>
      </c>
      <c r="O8762">
        <f t="shared" si="2593"/>
        <v>0.74688165500456338</v>
      </c>
      <c r="P8762">
        <f t="shared" si="2594"/>
        <v>0.73572530864197527</v>
      </c>
      <c r="Q8762">
        <f t="shared" si="2595"/>
        <v>0.86916846098636313</v>
      </c>
      <c r="R8762">
        <f t="shared" si="2596"/>
        <v>0.68872458410351201</v>
      </c>
      <c r="S8762">
        <f t="shared" si="2597"/>
        <v>0.89334741288278774</v>
      </c>
      <c r="T8762">
        <f t="shared" si="2598"/>
        <v>0.76236221883681332</v>
      </c>
      <c r="U8762" s="8">
        <f t="shared" si="2599"/>
        <v>7</v>
      </c>
      <c r="V8762" s="8">
        <f t="shared" si="2601"/>
        <v>3</v>
      </c>
      <c r="W8762" s="8">
        <f t="shared" si="2604"/>
        <v>117</v>
      </c>
      <c r="X8762" s="8">
        <v>19661</v>
      </c>
      <c r="Y8762" s="8">
        <v>8090</v>
      </c>
      <c r="Z8762" s="8">
        <v>9048</v>
      </c>
      <c r="AA8762" s="8">
        <v>13161</v>
      </c>
      <c r="AB8762" s="8">
        <v>2455</v>
      </c>
      <c r="AC8762" s="8">
        <v>3814</v>
      </c>
      <c r="AD8762" s="8">
        <v>16954</v>
      </c>
      <c r="AE8762" s="8">
        <v>1863</v>
      </c>
      <c r="AF8762" s="8">
        <v>2538</v>
      </c>
      <c r="AG8762" s="8">
        <v>42536</v>
      </c>
      <c r="AH8762" s="20" cm="1">
        <f t="array" ref="AH8762">INDEX('Commercial Profile'!$I$30:$I$173,'Load Shapes'!W8762)</f>
        <v>1.43</v>
      </c>
      <c r="AI8762" s="20" cm="1">
        <f t="array" ref="AI8762">INDEX('Commercial Profile'!$J$30:$J$173,'Load Shapes'!W8762)</f>
        <v>1.55</v>
      </c>
      <c r="AJ8762" s="8" cm="1">
        <f t="array" ref="AJ8762">INDEX('EV Load Profile'!$K$8:$M$31,B8762,'Load Shapes'!V8762)</f>
        <v>12734.27</v>
      </c>
    </row>
    <row r="8763" spans="1:36" x14ac:dyDescent="0.35">
      <c r="A8763">
        <v>8758</v>
      </c>
      <c r="B8763">
        <f t="shared" si="2602"/>
        <v>22</v>
      </c>
      <c r="C8763">
        <f t="shared" si="2603"/>
        <v>365</v>
      </c>
      <c r="D8763" s="18">
        <f t="shared" si="2600"/>
        <v>43100</v>
      </c>
      <c r="E8763" cm="1">
        <f t="array" ref="E8763">INDEX(G8763:T8763,$E$1)</f>
        <v>0.88679245283018859</v>
      </c>
      <c r="F8763" s="18"/>
      <c r="G8763" s="8">
        <v>1</v>
      </c>
      <c r="H8763" s="2">
        <f t="shared" si="2586"/>
        <v>0.88679245283018859</v>
      </c>
      <c r="I8763" s="2">
        <f t="shared" si="2587"/>
        <v>0.90963855421686757</v>
      </c>
      <c r="J8763" s="2">
        <f t="shared" si="2588"/>
        <v>0.81392086504577854</v>
      </c>
      <c r="K8763">
        <f t="shared" si="2589"/>
        <v>0.87587111955833108</v>
      </c>
      <c r="L8763">
        <f t="shared" si="2590"/>
        <v>0.93431777909037217</v>
      </c>
      <c r="M8763">
        <f t="shared" si="2591"/>
        <v>0.70659208949260888</v>
      </c>
      <c r="N8763">
        <f t="shared" si="2592"/>
        <v>0.60948409165456163</v>
      </c>
      <c r="O8763">
        <f t="shared" si="2593"/>
        <v>0.73775479160328572</v>
      </c>
      <c r="P8763">
        <f t="shared" si="2594"/>
        <v>0.72106481481481477</v>
      </c>
      <c r="Q8763">
        <f t="shared" si="2595"/>
        <v>0.85568543012406439</v>
      </c>
      <c r="R8763">
        <f t="shared" si="2596"/>
        <v>0.67837338262476898</v>
      </c>
      <c r="S8763">
        <f t="shared" si="2597"/>
        <v>0.90003519887363603</v>
      </c>
      <c r="T8763">
        <f t="shared" si="2598"/>
        <v>0.74320279594945782</v>
      </c>
      <c r="U8763" s="8">
        <f t="shared" si="2599"/>
        <v>7</v>
      </c>
      <c r="V8763" s="8">
        <f t="shared" si="2601"/>
        <v>3</v>
      </c>
      <c r="W8763" s="8">
        <f t="shared" si="2604"/>
        <v>118</v>
      </c>
      <c r="X8763" s="8">
        <v>19355</v>
      </c>
      <c r="Y8763" s="8">
        <v>7909</v>
      </c>
      <c r="Z8763" s="8">
        <v>8843</v>
      </c>
      <c r="AA8763" s="8">
        <v>13007</v>
      </c>
      <c r="AB8763" s="8">
        <v>2425</v>
      </c>
      <c r="AC8763" s="8">
        <v>3738</v>
      </c>
      <c r="AD8763" s="8">
        <v>16691</v>
      </c>
      <c r="AE8763" s="8">
        <v>1835</v>
      </c>
      <c r="AF8763" s="8">
        <v>2557</v>
      </c>
      <c r="AG8763" s="8">
        <v>41467</v>
      </c>
      <c r="AH8763" s="20" cm="1">
        <f t="array" ref="AH8763">INDEX('Commercial Profile'!$I$30:$I$173,'Load Shapes'!W8763)</f>
        <v>1.41</v>
      </c>
      <c r="AI8763" s="20" cm="1">
        <f t="array" ref="AI8763">INDEX('Commercial Profile'!$J$30:$J$173,'Load Shapes'!W8763)</f>
        <v>1.51</v>
      </c>
      <c r="AJ8763" s="8" cm="1">
        <f t="array" ref="AJ8763">INDEX('EV Load Profile'!$K$8:$M$31,B8763,'Load Shapes'!V8763)</f>
        <v>12645.684999999999</v>
      </c>
    </row>
    <row r="8764" spans="1:36" x14ac:dyDescent="0.35">
      <c r="A8764">
        <v>8759</v>
      </c>
      <c r="B8764">
        <f t="shared" si="2602"/>
        <v>23</v>
      </c>
      <c r="C8764">
        <f t="shared" si="2603"/>
        <v>365</v>
      </c>
      <c r="D8764" s="18">
        <f t="shared" si="2600"/>
        <v>43100</v>
      </c>
      <c r="E8764" cm="1">
        <f t="array" ref="E8764">INDEX(G8764:T8764,$E$1)</f>
        <v>0.79874213836477981</v>
      </c>
      <c r="F8764" s="18"/>
      <c r="G8764" s="8">
        <v>1</v>
      </c>
      <c r="H8764" s="2">
        <f t="shared" si="2586"/>
        <v>0.79874213836477981</v>
      </c>
      <c r="I8764" s="2">
        <f t="shared" si="2587"/>
        <v>0.85542168674698793</v>
      </c>
      <c r="J8764" s="2">
        <f t="shared" si="2588"/>
        <v>0.8017468260736641</v>
      </c>
      <c r="K8764">
        <f t="shared" si="2589"/>
        <v>0.85374242012851842</v>
      </c>
      <c r="L8764">
        <f t="shared" si="2590"/>
        <v>0.90478440637920854</v>
      </c>
      <c r="M8764">
        <f t="shared" si="2591"/>
        <v>0.68294047143427883</v>
      </c>
      <c r="N8764">
        <f t="shared" si="2592"/>
        <v>0.59439576402230443</v>
      </c>
      <c r="O8764">
        <f t="shared" si="2593"/>
        <v>0.71858837846060242</v>
      </c>
      <c r="P8764">
        <f t="shared" si="2594"/>
        <v>0.69463734567901236</v>
      </c>
      <c r="Q8764">
        <f t="shared" si="2595"/>
        <v>0.83056495437301348</v>
      </c>
      <c r="R8764">
        <f t="shared" si="2596"/>
        <v>0.6487985212569316</v>
      </c>
      <c r="S8764">
        <f t="shared" si="2597"/>
        <v>0.88771559310102077</v>
      </c>
      <c r="T8764">
        <f t="shared" si="2598"/>
        <v>0.70963347970248225</v>
      </c>
      <c r="U8764" s="8">
        <f t="shared" si="2599"/>
        <v>7</v>
      </c>
      <c r="V8764" s="8">
        <f t="shared" si="2601"/>
        <v>3</v>
      </c>
      <c r="W8764" s="8">
        <f t="shared" si="2604"/>
        <v>119</v>
      </c>
      <c r="X8764" s="8">
        <v>18866</v>
      </c>
      <c r="Y8764" s="8">
        <v>7659</v>
      </c>
      <c r="Z8764" s="8">
        <v>8547</v>
      </c>
      <c r="AA8764" s="8">
        <v>12685</v>
      </c>
      <c r="AB8764" s="8">
        <v>2362</v>
      </c>
      <c r="AC8764" s="8">
        <v>3601</v>
      </c>
      <c r="AD8764" s="8">
        <v>16201</v>
      </c>
      <c r="AE8764" s="8">
        <v>1755</v>
      </c>
      <c r="AF8764" s="8">
        <v>2522</v>
      </c>
      <c r="AG8764" s="8">
        <v>39594</v>
      </c>
      <c r="AH8764" s="20" cm="1">
        <f t="array" ref="AH8764">INDEX('Commercial Profile'!$I$30:$I$173,'Load Shapes'!W8764)</f>
        <v>1.27</v>
      </c>
      <c r="AI8764" s="20" cm="1">
        <f t="array" ref="AI8764">INDEX('Commercial Profile'!$J$30:$J$173,'Load Shapes'!W8764)</f>
        <v>1.42</v>
      </c>
      <c r="AJ8764" s="8" cm="1">
        <f t="array" ref="AJ8764">INDEX('EV Load Profile'!$K$8:$M$31,B8764,'Load Shapes'!V8764)</f>
        <v>12456.54</v>
      </c>
    </row>
    <row r="8765" spans="1:36" x14ac:dyDescent="0.35">
      <c r="A8765">
        <v>8760</v>
      </c>
      <c r="B8765">
        <f t="shared" si="2602"/>
        <v>24</v>
      </c>
      <c r="C8765">
        <f t="shared" si="2603"/>
        <v>365</v>
      </c>
      <c r="D8765" s="18">
        <f t="shared" si="2600"/>
        <v>43100</v>
      </c>
      <c r="E8765" cm="1">
        <f t="array" ref="E8765">INDEX(G8765:T8765,$E$1)</f>
        <v>0.70440251572327051</v>
      </c>
      <c r="F8765" s="18"/>
      <c r="G8765" s="8">
        <v>1</v>
      </c>
      <c r="H8765" s="2">
        <f t="shared" si="2586"/>
        <v>0.70440251572327051</v>
      </c>
      <c r="I8765" s="2">
        <f t="shared" si="2587"/>
        <v>0.77108433734939763</v>
      </c>
      <c r="J8765" s="2">
        <f t="shared" si="2588"/>
        <v>0.77446570228651423</v>
      </c>
      <c r="K8765">
        <f t="shared" si="2589"/>
        <v>0.83659154674631186</v>
      </c>
      <c r="L8765">
        <f t="shared" si="2590"/>
        <v>0.8780862374483166</v>
      </c>
      <c r="M8765">
        <f t="shared" si="2591"/>
        <v>0.65856971634039152</v>
      </c>
      <c r="N8765">
        <f t="shared" si="2592"/>
        <v>0.56993580432032243</v>
      </c>
      <c r="O8765">
        <f t="shared" si="2593"/>
        <v>0.6982050501977487</v>
      </c>
      <c r="P8765">
        <f t="shared" si="2594"/>
        <v>0.66840277777777779</v>
      </c>
      <c r="Q8765">
        <f t="shared" si="2595"/>
        <v>0.80549574489900544</v>
      </c>
      <c r="R8765">
        <f t="shared" si="2596"/>
        <v>0.61996303142329023</v>
      </c>
      <c r="S8765">
        <f t="shared" si="2597"/>
        <v>0.88208377331925381</v>
      </c>
      <c r="T8765">
        <f t="shared" si="2598"/>
        <v>0.67791020700779636</v>
      </c>
      <c r="U8765" s="8">
        <f t="shared" si="2599"/>
        <v>7</v>
      </c>
      <c r="V8765" s="8">
        <f t="shared" si="2601"/>
        <v>3</v>
      </c>
      <c r="W8765" s="8">
        <f t="shared" si="2604"/>
        <v>120</v>
      </c>
      <c r="X8765" s="8">
        <v>18487</v>
      </c>
      <c r="Y8765" s="8">
        <v>7433</v>
      </c>
      <c r="Z8765" s="8">
        <v>8242</v>
      </c>
      <c r="AA8765" s="8">
        <v>12163</v>
      </c>
      <c r="AB8765" s="8">
        <v>2295</v>
      </c>
      <c r="AC8765" s="8">
        <v>3465</v>
      </c>
      <c r="AD8765" s="8">
        <v>15712</v>
      </c>
      <c r="AE8765" s="8">
        <v>1677</v>
      </c>
      <c r="AF8765" s="8">
        <v>2506</v>
      </c>
      <c r="AG8765" s="8">
        <v>37824</v>
      </c>
      <c r="AH8765" s="20" cm="1">
        <f t="array" ref="AH8765">INDEX('Commercial Profile'!$I$30:$I$173,'Load Shapes'!W8765)</f>
        <v>1.1200000000000001</v>
      </c>
      <c r="AI8765" s="20" cm="1">
        <f t="array" ref="AI8765">INDEX('Commercial Profile'!$J$30:$J$173,'Load Shapes'!W8765)</f>
        <v>1.28</v>
      </c>
      <c r="AJ8765" s="8" cm="1">
        <f t="array" ref="AJ8765">INDEX('EV Load Profile'!$K$8:$M$31,B8765,'Load Shapes'!V8765)</f>
        <v>12032.6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9153C-3D6D-4C0C-A4DA-0D1151AA6CAA}">
  <sheetPr codeName="Sheet8"/>
  <dimension ref="B4:B16"/>
  <sheetViews>
    <sheetView showGridLines="0" workbookViewId="0">
      <selection activeCell="B16" sqref="B16"/>
    </sheetView>
  </sheetViews>
  <sheetFormatPr defaultRowHeight="14.5" x14ac:dyDescent="0.35"/>
  <sheetData>
    <row r="4" spans="2:2" x14ac:dyDescent="0.35">
      <c r="B4" t="s">
        <v>210567</v>
      </c>
    </row>
    <row r="6" spans="2:2" x14ac:dyDescent="0.35">
      <c r="B6" t="s">
        <v>210568</v>
      </c>
    </row>
    <row r="8" spans="2:2" x14ac:dyDescent="0.35">
      <c r="B8" t="s">
        <v>210569</v>
      </c>
    </row>
    <row r="10" spans="2:2" x14ac:dyDescent="0.35">
      <c r="B10" t="s">
        <v>210570</v>
      </c>
    </row>
    <row r="12" spans="2:2" x14ac:dyDescent="0.35">
      <c r="B12" t="s">
        <v>210571</v>
      </c>
    </row>
    <row r="14" spans="2:2" x14ac:dyDescent="0.35">
      <c r="B14" t="s">
        <v>210572</v>
      </c>
    </row>
    <row r="16" spans="2:2" x14ac:dyDescent="0.35">
      <c r="B16" t="s">
        <v>210759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2610B9-172D-4B83-A012-83E2714C49CC}">
  <sheetPr codeName="Sheet11"/>
  <dimension ref="C1:BK55"/>
  <sheetViews>
    <sheetView showGridLines="0" workbookViewId="0">
      <selection activeCell="A55" sqref="A55:XFD55"/>
    </sheetView>
  </sheetViews>
  <sheetFormatPr defaultRowHeight="14.5" x14ac:dyDescent="0.35"/>
  <sheetData>
    <row r="1" spans="3:63" x14ac:dyDescent="0.35">
      <c r="P1" s="15">
        <v>2.0833333333333332E-2</v>
      </c>
      <c r="Q1" s="15">
        <v>4.1666666666666699E-2</v>
      </c>
      <c r="R1" s="15">
        <v>6.25E-2</v>
      </c>
      <c r="S1" s="15">
        <v>8.3333333333333301E-2</v>
      </c>
      <c r="T1" s="15">
        <v>0.104166666666667</v>
      </c>
      <c r="U1" s="15">
        <v>0.125</v>
      </c>
      <c r="V1" s="15">
        <v>0.14583333333333301</v>
      </c>
      <c r="W1" s="16">
        <v>0.16666666666666699</v>
      </c>
      <c r="X1" s="15">
        <v>0.1875</v>
      </c>
      <c r="Y1" s="15">
        <v>0.20833333333333301</v>
      </c>
      <c r="Z1" s="15">
        <v>0.22916666666666699</v>
      </c>
      <c r="AA1" s="15">
        <v>0.25</v>
      </c>
      <c r="AB1" s="15">
        <v>0.27083333333333298</v>
      </c>
      <c r="AC1" s="15">
        <v>0.29166666666666702</v>
      </c>
      <c r="AD1" s="15">
        <v>0.3125</v>
      </c>
      <c r="AE1" s="15">
        <v>0.33333333333333298</v>
      </c>
      <c r="AF1" s="15">
        <v>0.35416666666666702</v>
      </c>
      <c r="AG1" s="15">
        <v>0.375</v>
      </c>
      <c r="AH1" s="15">
        <v>0.39583333333333298</v>
      </c>
      <c r="AI1" s="15">
        <v>0.41666666666666702</v>
      </c>
      <c r="AJ1" s="15">
        <v>0.4375</v>
      </c>
      <c r="AK1" s="16">
        <v>0.45833333333333298</v>
      </c>
      <c r="AL1" s="15">
        <v>0.47916666666666702</v>
      </c>
      <c r="AM1" s="15">
        <v>0.5</v>
      </c>
      <c r="AN1" s="15">
        <v>0.52083333333333304</v>
      </c>
      <c r="AO1" s="15">
        <v>0.54166666666666696</v>
      </c>
      <c r="AP1" s="15">
        <v>0.5625</v>
      </c>
      <c r="AQ1" s="15">
        <v>0.58333333333333304</v>
      </c>
      <c r="AR1" s="15">
        <v>0.60416666666666696</v>
      </c>
      <c r="AS1" s="15">
        <v>0.625</v>
      </c>
      <c r="AT1" s="15">
        <v>0.64583333333333304</v>
      </c>
      <c r="AU1" s="16">
        <v>0.66666666666666696</v>
      </c>
      <c r="AV1" s="15">
        <v>0.6875</v>
      </c>
      <c r="AW1" s="15">
        <v>0.70833333333333304</v>
      </c>
      <c r="AX1" s="15">
        <v>0.72916666666666696</v>
      </c>
      <c r="AY1" s="15">
        <v>0.75</v>
      </c>
      <c r="AZ1" s="15">
        <v>0.77083333333333304</v>
      </c>
      <c r="BA1" s="15">
        <v>0.79166666666666696</v>
      </c>
      <c r="BB1" s="15">
        <v>0.8125</v>
      </c>
      <c r="BC1" s="16">
        <v>0.83333333333333304</v>
      </c>
      <c r="BD1" s="15">
        <v>0.85416666666666596</v>
      </c>
      <c r="BE1" s="15">
        <v>0.874999999999999</v>
      </c>
      <c r="BF1" s="15">
        <v>0.89583333333333204</v>
      </c>
      <c r="BG1" s="15">
        <v>0.91666666666666496</v>
      </c>
      <c r="BH1" s="15">
        <v>0.937499999999998</v>
      </c>
      <c r="BI1" s="15">
        <v>0.95833333333333104</v>
      </c>
      <c r="BJ1" s="15">
        <v>0.97916666666666397</v>
      </c>
      <c r="BK1" s="15">
        <v>0.999999999999997</v>
      </c>
    </row>
    <row r="2" spans="3:63" x14ac:dyDescent="0.35">
      <c r="O2" t="s">
        <v>72</v>
      </c>
      <c r="P2" s="13">
        <v>12571.44</v>
      </c>
      <c r="Q2" s="13">
        <v>12328.21</v>
      </c>
      <c r="R2" s="13">
        <v>12076.6</v>
      </c>
      <c r="S2" s="13">
        <v>11925.29</v>
      </c>
      <c r="T2" s="13">
        <v>11716.8</v>
      </c>
      <c r="U2" s="13">
        <v>11557.65</v>
      </c>
      <c r="V2" s="13">
        <v>11417.42</v>
      </c>
      <c r="W2" s="14">
        <v>11291.75</v>
      </c>
      <c r="X2" s="13">
        <v>11207.59</v>
      </c>
      <c r="Y2" s="13">
        <v>11113.1</v>
      </c>
      <c r="Z2" s="13">
        <v>11175.04</v>
      </c>
      <c r="AA2" s="13">
        <v>11367.63</v>
      </c>
      <c r="AB2" s="13">
        <v>11549.33</v>
      </c>
      <c r="AC2" s="13">
        <v>11308.26</v>
      </c>
      <c r="AD2" s="13">
        <v>11321.38</v>
      </c>
      <c r="AE2" s="13">
        <v>11786.7</v>
      </c>
      <c r="AF2" s="13">
        <v>12778.83</v>
      </c>
      <c r="AG2" s="13">
        <v>13526.78</v>
      </c>
      <c r="AH2" s="13">
        <v>13974.44</v>
      </c>
      <c r="AI2" s="13">
        <v>14390.88</v>
      </c>
      <c r="AJ2" s="13">
        <v>14776.74</v>
      </c>
      <c r="AK2" s="14">
        <v>15128.41</v>
      </c>
      <c r="AL2" s="13">
        <v>15264.23</v>
      </c>
      <c r="AM2" s="13">
        <v>15111.38</v>
      </c>
      <c r="AN2" s="13">
        <v>14824.15</v>
      </c>
      <c r="AO2" s="13">
        <v>14762.3</v>
      </c>
      <c r="AP2" s="13">
        <v>15001.61</v>
      </c>
      <c r="AQ2" s="13">
        <v>15318.76</v>
      </c>
      <c r="AR2" s="13">
        <v>15540.84</v>
      </c>
      <c r="AS2" s="13">
        <v>15532.66</v>
      </c>
      <c r="AT2" s="13">
        <v>15528.56</v>
      </c>
      <c r="AU2" s="14">
        <v>15527.65</v>
      </c>
      <c r="AV2" s="13">
        <v>15510.98</v>
      </c>
      <c r="AW2" s="13">
        <v>15130.05</v>
      </c>
      <c r="AX2" s="13">
        <v>14594.74</v>
      </c>
      <c r="AY2" s="13">
        <v>14040.65</v>
      </c>
      <c r="AZ2" s="13">
        <v>13732.18</v>
      </c>
      <c r="BA2" s="13">
        <v>13683.93</v>
      </c>
      <c r="BB2" s="13">
        <v>14443.55</v>
      </c>
      <c r="BC2" s="14">
        <v>14625.4</v>
      </c>
      <c r="BD2" s="13">
        <v>14596.35</v>
      </c>
      <c r="BE2" s="13">
        <v>14486.24</v>
      </c>
      <c r="BF2" s="13">
        <v>14312.62</v>
      </c>
      <c r="BG2" s="13">
        <v>13914.42</v>
      </c>
      <c r="BH2" s="13">
        <v>13867.53</v>
      </c>
      <c r="BI2" s="13">
        <v>13593.4</v>
      </c>
      <c r="BJ2" s="13">
        <v>13277.7</v>
      </c>
      <c r="BK2" s="13">
        <v>12935.67</v>
      </c>
    </row>
    <row r="3" spans="3:63" x14ac:dyDescent="0.35">
      <c r="O3" t="s">
        <v>71</v>
      </c>
      <c r="P3" s="13">
        <v>12139.45</v>
      </c>
      <c r="Q3" s="13">
        <v>11926.27</v>
      </c>
      <c r="R3" s="13">
        <v>11704.61</v>
      </c>
      <c r="S3" s="13">
        <v>11589.31</v>
      </c>
      <c r="T3" s="13">
        <v>11391.56</v>
      </c>
      <c r="U3" s="13">
        <v>11241.64</v>
      </c>
      <c r="V3" s="13">
        <v>11124.79</v>
      </c>
      <c r="W3" s="14">
        <v>11018.67</v>
      </c>
      <c r="X3" s="13">
        <v>10927.27</v>
      </c>
      <c r="Y3" s="13">
        <v>10825.84</v>
      </c>
      <c r="Z3" s="13">
        <v>10763.82</v>
      </c>
      <c r="AA3" s="13">
        <v>10753.84</v>
      </c>
      <c r="AB3" s="13">
        <v>10741.18</v>
      </c>
      <c r="AC3" s="13">
        <v>10614.18</v>
      </c>
      <c r="AD3" s="13">
        <v>10475.42</v>
      </c>
      <c r="AE3" s="13">
        <v>10616.85</v>
      </c>
      <c r="AF3" s="13">
        <v>11113.13</v>
      </c>
      <c r="AG3" s="13">
        <v>11728.8</v>
      </c>
      <c r="AH3" s="13">
        <v>12255.04</v>
      </c>
      <c r="AI3" s="13">
        <v>12699.92</v>
      </c>
      <c r="AJ3" s="13">
        <v>13005.15</v>
      </c>
      <c r="AK3" s="14">
        <v>13291.44</v>
      </c>
      <c r="AL3" s="13">
        <v>13416.24</v>
      </c>
      <c r="AM3" s="13">
        <v>13253.68</v>
      </c>
      <c r="AN3" s="13">
        <v>13005.37</v>
      </c>
      <c r="AO3" s="13">
        <v>12899.05</v>
      </c>
      <c r="AP3" s="13">
        <v>12975.56</v>
      </c>
      <c r="AQ3" s="13">
        <v>13125.71</v>
      </c>
      <c r="AR3" s="13">
        <v>13157.48</v>
      </c>
      <c r="AS3" s="13">
        <v>13149.39</v>
      </c>
      <c r="AT3" s="13">
        <v>13133.74</v>
      </c>
      <c r="AU3" s="14">
        <v>13134.81</v>
      </c>
      <c r="AV3" s="13">
        <v>13085.32</v>
      </c>
      <c r="AW3" s="13">
        <v>12798.54</v>
      </c>
      <c r="AX3" s="13">
        <v>12512.18</v>
      </c>
      <c r="AY3" s="13">
        <v>12274.21</v>
      </c>
      <c r="AZ3" s="13">
        <v>12273.83</v>
      </c>
      <c r="BA3" s="13">
        <v>12406.44</v>
      </c>
      <c r="BB3" s="13">
        <v>13182.31</v>
      </c>
      <c r="BC3" s="14">
        <v>13408</v>
      </c>
      <c r="BD3" s="13">
        <v>13368.37</v>
      </c>
      <c r="BE3" s="13">
        <v>13294.13</v>
      </c>
      <c r="BF3" s="13">
        <v>13140.73</v>
      </c>
      <c r="BG3" s="13">
        <v>12983.7</v>
      </c>
      <c r="BH3" s="13">
        <v>12898.38</v>
      </c>
      <c r="BI3" s="13">
        <v>12788.61</v>
      </c>
      <c r="BJ3" s="13">
        <v>12586.97</v>
      </c>
      <c r="BK3" s="13">
        <v>12407.66</v>
      </c>
    </row>
    <row r="4" spans="3:63" x14ac:dyDescent="0.35">
      <c r="O4" t="s">
        <v>70</v>
      </c>
      <c r="P4" s="13">
        <v>12069.09</v>
      </c>
      <c r="Q4" s="13">
        <v>11887.38</v>
      </c>
      <c r="R4" s="13">
        <v>11652.46</v>
      </c>
      <c r="S4" s="13">
        <v>11510.26</v>
      </c>
      <c r="T4" s="13">
        <v>11280.37</v>
      </c>
      <c r="U4" s="13">
        <v>11107.92</v>
      </c>
      <c r="V4" s="13">
        <v>10925.52</v>
      </c>
      <c r="W4" s="14">
        <v>10822.93</v>
      </c>
      <c r="X4" s="13">
        <v>10745.94</v>
      </c>
      <c r="Y4" s="13">
        <v>10623.92</v>
      </c>
      <c r="Z4" s="13">
        <v>10572.41</v>
      </c>
      <c r="AA4" s="13">
        <v>10516.02</v>
      </c>
      <c r="AB4" s="13">
        <v>10443.76</v>
      </c>
      <c r="AC4" s="13">
        <v>10178.69</v>
      </c>
      <c r="AD4" s="13">
        <v>9857.3799999999992</v>
      </c>
      <c r="AE4" s="13">
        <v>9916.76</v>
      </c>
      <c r="AF4" s="13">
        <v>10092.879999999999</v>
      </c>
      <c r="AG4" s="13">
        <v>10346.18</v>
      </c>
      <c r="AH4" s="13">
        <v>10663.59</v>
      </c>
      <c r="AI4" s="13">
        <v>10927</v>
      </c>
      <c r="AJ4" s="13">
        <v>11249.31</v>
      </c>
      <c r="AK4" s="14">
        <v>11505.96</v>
      </c>
      <c r="AL4" s="13">
        <v>11627.03</v>
      </c>
      <c r="AM4" s="13">
        <v>11614.23</v>
      </c>
      <c r="AN4" s="13">
        <v>11537.61</v>
      </c>
      <c r="AO4" s="13">
        <v>11524.63</v>
      </c>
      <c r="AP4" s="13">
        <v>11654.55</v>
      </c>
      <c r="AQ4" s="13">
        <v>11722.93</v>
      </c>
      <c r="AR4" s="13">
        <v>11723.96</v>
      </c>
      <c r="AS4" s="13">
        <v>11786.28</v>
      </c>
      <c r="AT4" s="13">
        <v>11774.19</v>
      </c>
      <c r="AU4" s="14">
        <v>11777.73</v>
      </c>
      <c r="AV4" s="13">
        <v>11747.31</v>
      </c>
      <c r="AW4" s="13">
        <v>11535.68</v>
      </c>
      <c r="AX4" s="13">
        <v>11378.88</v>
      </c>
      <c r="AY4" s="13">
        <v>11209.54</v>
      </c>
      <c r="AZ4" s="13">
        <v>11187.93</v>
      </c>
      <c r="BA4" s="13">
        <v>11428.71</v>
      </c>
      <c r="BB4" s="13">
        <v>12349.98</v>
      </c>
      <c r="BC4" s="14">
        <v>12695.43</v>
      </c>
      <c r="BD4" s="13">
        <v>12758.39</v>
      </c>
      <c r="BE4" s="13">
        <v>12710.15</v>
      </c>
      <c r="BF4" s="13">
        <v>12705.15</v>
      </c>
      <c r="BG4" s="13">
        <v>12586.22</v>
      </c>
      <c r="BH4" s="13">
        <v>12496.41</v>
      </c>
      <c r="BI4" s="13">
        <v>12416.67</v>
      </c>
      <c r="BJ4" s="13">
        <v>12167.21</v>
      </c>
      <c r="BK4" s="13">
        <v>11898.15</v>
      </c>
    </row>
    <row r="7" spans="3:63" x14ac:dyDescent="0.35">
      <c r="F7" t="s">
        <v>72</v>
      </c>
      <c r="G7" t="s">
        <v>71</v>
      </c>
      <c r="H7" t="s">
        <v>70</v>
      </c>
    </row>
    <row r="8" spans="3:63" x14ac:dyDescent="0.35">
      <c r="C8" s="15">
        <v>2.0833333333333332E-2</v>
      </c>
      <c r="D8" s="17">
        <v>0.5</v>
      </c>
      <c r="E8" s="17">
        <f>ROUNDUP(D8,0)</f>
        <v>1</v>
      </c>
      <c r="F8" s="13">
        <v>12571.44</v>
      </c>
      <c r="G8" s="13">
        <v>12139.45</v>
      </c>
      <c r="H8" s="13">
        <v>12069.09</v>
      </c>
      <c r="I8" s="13"/>
      <c r="J8" s="13">
        <v>1</v>
      </c>
      <c r="K8">
        <f>AVERAGEIF(E:E,J8,F:F)</f>
        <v>12449.825000000001</v>
      </c>
      <c r="L8">
        <f>AVERAGEIF(E:E,J8,G:G)</f>
        <v>12032.86</v>
      </c>
      <c r="M8">
        <f>AVERAGEIF(E:E,J8,H:H)</f>
        <v>11978.235000000001</v>
      </c>
    </row>
    <row r="9" spans="3:63" x14ac:dyDescent="0.35">
      <c r="C9" s="15">
        <v>4.1666666666666699E-2</v>
      </c>
      <c r="D9" s="17">
        <f>D8+0.5</f>
        <v>1</v>
      </c>
      <c r="E9" s="17">
        <f t="shared" ref="E9:E55" si="0">ROUNDUP(D9,0)</f>
        <v>1</v>
      </c>
      <c r="F9" s="13">
        <v>12328.21</v>
      </c>
      <c r="G9" s="13">
        <v>11926.27</v>
      </c>
      <c r="H9" s="13">
        <v>11887.38</v>
      </c>
      <c r="I9" s="13"/>
      <c r="J9" s="13">
        <v>2</v>
      </c>
      <c r="K9">
        <f t="shared" ref="K9:K31" si="1">AVERAGEIF(E:E,J9,F:F)</f>
        <v>12000.945</v>
      </c>
      <c r="L9">
        <f t="shared" ref="L9:L31" si="2">AVERAGEIF(E:E,J9,G:G)</f>
        <v>11646.96</v>
      </c>
      <c r="M9">
        <f t="shared" ref="M9:M31" si="3">AVERAGEIF(E:E,J9,H:H)</f>
        <v>11581.36</v>
      </c>
    </row>
    <row r="10" spans="3:63" x14ac:dyDescent="0.35">
      <c r="C10" s="15">
        <v>6.25E-2</v>
      </c>
      <c r="D10" s="17">
        <f t="shared" ref="D10:D55" si="4">D9+0.5</f>
        <v>1.5</v>
      </c>
      <c r="E10" s="17">
        <f t="shared" si="0"/>
        <v>2</v>
      </c>
      <c r="F10" s="13">
        <v>12076.6</v>
      </c>
      <c r="G10" s="13">
        <v>11704.61</v>
      </c>
      <c r="H10" s="13">
        <v>11652.46</v>
      </c>
      <c r="I10" s="13"/>
      <c r="J10" s="13">
        <v>3</v>
      </c>
      <c r="K10">
        <f t="shared" si="1"/>
        <v>11637.224999999999</v>
      </c>
      <c r="L10">
        <f t="shared" si="2"/>
        <v>11316.599999999999</v>
      </c>
      <c r="M10">
        <f t="shared" si="3"/>
        <v>11194.145</v>
      </c>
    </row>
    <row r="11" spans="3:63" x14ac:dyDescent="0.35">
      <c r="C11" s="15">
        <v>8.3333333333333301E-2</v>
      </c>
      <c r="D11" s="17">
        <f t="shared" si="4"/>
        <v>2</v>
      </c>
      <c r="E11" s="17">
        <f t="shared" si="0"/>
        <v>2</v>
      </c>
      <c r="F11" s="13">
        <v>11925.29</v>
      </c>
      <c r="G11" s="13">
        <v>11589.31</v>
      </c>
      <c r="H11" s="13">
        <v>11510.26</v>
      </c>
      <c r="I11" s="13"/>
      <c r="J11" s="13">
        <v>4</v>
      </c>
      <c r="K11">
        <f t="shared" si="1"/>
        <v>11354.584999999999</v>
      </c>
      <c r="L11">
        <f t="shared" si="2"/>
        <v>11071.73</v>
      </c>
      <c r="M11">
        <f t="shared" si="3"/>
        <v>10874.225</v>
      </c>
    </row>
    <row r="12" spans="3:63" x14ac:dyDescent="0.35">
      <c r="C12" s="15">
        <v>0.104166666666667</v>
      </c>
      <c r="D12" s="17">
        <f t="shared" si="4"/>
        <v>2.5</v>
      </c>
      <c r="E12" s="17">
        <f t="shared" si="0"/>
        <v>3</v>
      </c>
      <c r="F12" s="13">
        <v>11716.8</v>
      </c>
      <c r="G12" s="13">
        <v>11391.56</v>
      </c>
      <c r="H12" s="13">
        <v>11280.37</v>
      </c>
      <c r="I12" s="13"/>
      <c r="J12" s="13">
        <v>5</v>
      </c>
      <c r="K12">
        <f t="shared" si="1"/>
        <v>11160.345000000001</v>
      </c>
      <c r="L12">
        <f t="shared" si="2"/>
        <v>10876.555</v>
      </c>
      <c r="M12">
        <f t="shared" si="3"/>
        <v>10684.93</v>
      </c>
    </row>
    <row r="13" spans="3:63" x14ac:dyDescent="0.35">
      <c r="C13" s="15">
        <v>0.125</v>
      </c>
      <c r="D13" s="17">
        <f t="shared" si="4"/>
        <v>3</v>
      </c>
      <c r="E13" s="17">
        <f t="shared" si="0"/>
        <v>3</v>
      </c>
      <c r="F13" s="13">
        <v>11557.65</v>
      </c>
      <c r="G13" s="13">
        <v>11241.64</v>
      </c>
      <c r="H13" s="13">
        <v>11107.92</v>
      </c>
      <c r="I13" s="13"/>
      <c r="J13" s="13">
        <v>6</v>
      </c>
      <c r="K13">
        <f t="shared" si="1"/>
        <v>11271.334999999999</v>
      </c>
      <c r="L13">
        <f t="shared" si="2"/>
        <v>10758.83</v>
      </c>
      <c r="M13">
        <f t="shared" si="3"/>
        <v>10544.215</v>
      </c>
    </row>
    <row r="14" spans="3:63" x14ac:dyDescent="0.35">
      <c r="C14" s="15">
        <v>0.14583333333333301</v>
      </c>
      <c r="D14" s="17">
        <f t="shared" si="4"/>
        <v>3.5</v>
      </c>
      <c r="E14" s="17">
        <f t="shared" si="0"/>
        <v>4</v>
      </c>
      <c r="F14" s="13">
        <v>11417.42</v>
      </c>
      <c r="G14" s="13">
        <v>11124.79</v>
      </c>
      <c r="H14" s="13">
        <v>10925.52</v>
      </c>
      <c r="I14" s="13"/>
      <c r="J14" s="13">
        <v>7</v>
      </c>
      <c r="K14">
        <f t="shared" si="1"/>
        <v>11428.795</v>
      </c>
      <c r="L14">
        <f t="shared" si="2"/>
        <v>10677.68</v>
      </c>
      <c r="M14">
        <f t="shared" si="3"/>
        <v>10311.225</v>
      </c>
    </row>
    <row r="15" spans="3:63" x14ac:dyDescent="0.35">
      <c r="C15" s="16">
        <v>0.16666666666666699</v>
      </c>
      <c r="D15" s="17">
        <f t="shared" si="4"/>
        <v>4</v>
      </c>
      <c r="E15" s="17">
        <f t="shared" si="0"/>
        <v>4</v>
      </c>
      <c r="F15" s="14">
        <v>11291.75</v>
      </c>
      <c r="G15" s="14">
        <v>11018.67</v>
      </c>
      <c r="H15" s="14">
        <v>10822.93</v>
      </c>
      <c r="I15" s="14"/>
      <c r="J15" s="13">
        <v>8</v>
      </c>
      <c r="K15">
        <f t="shared" si="1"/>
        <v>11554.04</v>
      </c>
      <c r="L15">
        <f t="shared" si="2"/>
        <v>10546.135</v>
      </c>
      <c r="M15">
        <f t="shared" si="3"/>
        <v>9887.07</v>
      </c>
    </row>
    <row r="16" spans="3:63" x14ac:dyDescent="0.35">
      <c r="C16" s="15">
        <v>0.1875</v>
      </c>
      <c r="D16" s="17">
        <f t="shared" si="4"/>
        <v>4.5</v>
      </c>
      <c r="E16" s="17">
        <f t="shared" si="0"/>
        <v>5</v>
      </c>
      <c r="F16" s="13">
        <v>11207.59</v>
      </c>
      <c r="G16" s="13">
        <v>10927.27</v>
      </c>
      <c r="H16" s="13">
        <v>10745.94</v>
      </c>
      <c r="I16" s="13"/>
      <c r="J16" s="13">
        <v>9</v>
      </c>
      <c r="K16">
        <f t="shared" si="1"/>
        <v>13152.805</v>
      </c>
      <c r="L16">
        <f t="shared" si="2"/>
        <v>11420.965</v>
      </c>
      <c r="M16">
        <f t="shared" si="3"/>
        <v>10219.529999999999</v>
      </c>
    </row>
    <row r="17" spans="3:13" x14ac:dyDescent="0.35">
      <c r="C17" s="15">
        <v>0.20833333333333301</v>
      </c>
      <c r="D17" s="17">
        <f t="shared" si="4"/>
        <v>5</v>
      </c>
      <c r="E17" s="17">
        <f t="shared" si="0"/>
        <v>5</v>
      </c>
      <c r="F17" s="13">
        <v>11113.1</v>
      </c>
      <c r="G17" s="13">
        <v>10825.84</v>
      </c>
      <c r="H17" s="13">
        <v>10623.92</v>
      </c>
      <c r="I17" s="13"/>
      <c r="J17" s="13">
        <v>10</v>
      </c>
      <c r="K17">
        <f t="shared" si="1"/>
        <v>14182.66</v>
      </c>
      <c r="L17">
        <f t="shared" si="2"/>
        <v>12477.48</v>
      </c>
      <c r="M17">
        <f t="shared" si="3"/>
        <v>10795.295</v>
      </c>
    </row>
    <row r="18" spans="3:13" x14ac:dyDescent="0.35">
      <c r="C18" s="15">
        <v>0.22916666666666699</v>
      </c>
      <c r="D18" s="17">
        <f t="shared" si="4"/>
        <v>5.5</v>
      </c>
      <c r="E18" s="17">
        <f t="shared" si="0"/>
        <v>6</v>
      </c>
      <c r="F18" s="13">
        <v>11175.04</v>
      </c>
      <c r="G18" s="13">
        <v>10763.82</v>
      </c>
      <c r="H18" s="13">
        <v>10572.41</v>
      </c>
      <c r="I18" s="13"/>
      <c r="J18" s="13">
        <v>11</v>
      </c>
      <c r="K18">
        <f t="shared" si="1"/>
        <v>14952.575000000001</v>
      </c>
      <c r="L18">
        <f t="shared" si="2"/>
        <v>13148.295</v>
      </c>
      <c r="M18">
        <f t="shared" si="3"/>
        <v>11377.634999999998</v>
      </c>
    </row>
    <row r="19" spans="3:13" x14ac:dyDescent="0.35">
      <c r="C19" s="15">
        <v>0.25</v>
      </c>
      <c r="D19" s="17">
        <f t="shared" si="4"/>
        <v>6</v>
      </c>
      <c r="E19" s="17">
        <f t="shared" si="0"/>
        <v>6</v>
      </c>
      <c r="F19" s="13">
        <v>11367.63</v>
      </c>
      <c r="G19" s="13">
        <v>10753.84</v>
      </c>
      <c r="H19" s="13">
        <v>10516.02</v>
      </c>
      <c r="I19" s="13"/>
      <c r="J19" s="13">
        <v>12</v>
      </c>
      <c r="K19">
        <f t="shared" si="1"/>
        <v>15187.805</v>
      </c>
      <c r="L19">
        <f t="shared" si="2"/>
        <v>13334.96</v>
      </c>
      <c r="M19">
        <f t="shared" si="3"/>
        <v>11620.630000000001</v>
      </c>
    </row>
    <row r="20" spans="3:13" x14ac:dyDescent="0.35">
      <c r="C20" s="15">
        <v>0.27083333333333298</v>
      </c>
      <c r="D20" s="17">
        <f t="shared" si="4"/>
        <v>6.5</v>
      </c>
      <c r="E20" s="17">
        <f t="shared" si="0"/>
        <v>7</v>
      </c>
      <c r="F20" s="13">
        <v>11549.33</v>
      </c>
      <c r="G20" s="13">
        <v>10741.18</v>
      </c>
      <c r="H20" s="13">
        <v>10443.76</v>
      </c>
      <c r="I20" s="13"/>
      <c r="J20" s="13">
        <v>13</v>
      </c>
      <c r="K20">
        <f t="shared" si="1"/>
        <v>14793.224999999999</v>
      </c>
      <c r="L20">
        <f t="shared" si="2"/>
        <v>12952.21</v>
      </c>
      <c r="M20">
        <f t="shared" si="3"/>
        <v>11531.119999999999</v>
      </c>
    </row>
    <row r="21" spans="3:13" x14ac:dyDescent="0.35">
      <c r="C21" s="15">
        <v>0.29166666666666702</v>
      </c>
      <c r="D21" s="17">
        <f t="shared" si="4"/>
        <v>7</v>
      </c>
      <c r="E21" s="17">
        <f t="shared" si="0"/>
        <v>7</v>
      </c>
      <c r="F21" s="13">
        <v>11308.26</v>
      </c>
      <c r="G21" s="13">
        <v>10614.18</v>
      </c>
      <c r="H21" s="13">
        <v>10178.69</v>
      </c>
      <c r="I21" s="13"/>
      <c r="J21" s="13">
        <v>14</v>
      </c>
      <c r="K21">
        <f t="shared" si="1"/>
        <v>15160.185000000001</v>
      </c>
      <c r="L21">
        <f t="shared" si="2"/>
        <v>13050.634999999998</v>
      </c>
      <c r="M21">
        <f t="shared" si="3"/>
        <v>11688.74</v>
      </c>
    </row>
    <row r="22" spans="3:13" x14ac:dyDescent="0.35">
      <c r="C22" s="15">
        <v>0.3125</v>
      </c>
      <c r="D22" s="17">
        <f t="shared" si="4"/>
        <v>7.5</v>
      </c>
      <c r="E22" s="17">
        <f t="shared" si="0"/>
        <v>8</v>
      </c>
      <c r="F22" s="13">
        <v>11321.38</v>
      </c>
      <c r="G22" s="13">
        <v>10475.42</v>
      </c>
      <c r="H22" s="13">
        <v>9857.3799999999992</v>
      </c>
      <c r="I22" s="13"/>
      <c r="J22" s="13">
        <v>15</v>
      </c>
      <c r="K22">
        <f t="shared" si="1"/>
        <v>15536.75</v>
      </c>
      <c r="L22">
        <f t="shared" si="2"/>
        <v>13153.434999999999</v>
      </c>
      <c r="M22">
        <f t="shared" si="3"/>
        <v>11755.119999999999</v>
      </c>
    </row>
    <row r="23" spans="3:13" x14ac:dyDescent="0.35">
      <c r="C23" s="15">
        <v>0.33333333333333298</v>
      </c>
      <c r="D23" s="17">
        <f t="shared" si="4"/>
        <v>8</v>
      </c>
      <c r="E23" s="17">
        <f t="shared" si="0"/>
        <v>8</v>
      </c>
      <c r="F23" s="13">
        <v>11786.7</v>
      </c>
      <c r="G23" s="13">
        <v>10616.85</v>
      </c>
      <c r="H23" s="13">
        <v>9916.76</v>
      </c>
      <c r="I23" s="13"/>
      <c r="J23" s="13">
        <v>16</v>
      </c>
      <c r="K23">
        <f t="shared" si="1"/>
        <v>15528.105</v>
      </c>
      <c r="L23">
        <f t="shared" si="2"/>
        <v>13134.275</v>
      </c>
      <c r="M23">
        <f t="shared" si="3"/>
        <v>11775.96</v>
      </c>
    </row>
    <row r="24" spans="3:13" x14ac:dyDescent="0.35">
      <c r="C24" s="15">
        <v>0.35416666666666702</v>
      </c>
      <c r="D24" s="17">
        <f t="shared" si="4"/>
        <v>8.5</v>
      </c>
      <c r="E24" s="17">
        <f t="shared" si="0"/>
        <v>9</v>
      </c>
      <c r="F24" s="13">
        <v>12778.83</v>
      </c>
      <c r="G24" s="13">
        <v>11113.13</v>
      </c>
      <c r="H24" s="13">
        <v>10092.879999999999</v>
      </c>
      <c r="I24" s="13"/>
      <c r="J24" s="13">
        <v>17</v>
      </c>
      <c r="K24">
        <f t="shared" si="1"/>
        <v>15320.514999999999</v>
      </c>
      <c r="L24">
        <f t="shared" si="2"/>
        <v>12941.93</v>
      </c>
      <c r="M24">
        <f t="shared" si="3"/>
        <v>11641.494999999999</v>
      </c>
    </row>
    <row r="25" spans="3:13" x14ac:dyDescent="0.35">
      <c r="C25" s="15">
        <v>0.375</v>
      </c>
      <c r="D25" s="17">
        <f t="shared" si="4"/>
        <v>9</v>
      </c>
      <c r="E25" s="17">
        <f t="shared" si="0"/>
        <v>9</v>
      </c>
      <c r="F25" s="13">
        <v>13526.78</v>
      </c>
      <c r="G25" s="13">
        <v>11728.8</v>
      </c>
      <c r="H25" s="13">
        <v>10346.18</v>
      </c>
      <c r="I25" s="13"/>
      <c r="J25" s="13">
        <v>18</v>
      </c>
      <c r="K25">
        <f t="shared" si="1"/>
        <v>14317.695</v>
      </c>
      <c r="L25">
        <f t="shared" si="2"/>
        <v>12393.195</v>
      </c>
      <c r="M25">
        <f t="shared" si="3"/>
        <v>11294.21</v>
      </c>
    </row>
    <row r="26" spans="3:13" x14ac:dyDescent="0.35">
      <c r="C26" s="15">
        <v>0.39583333333333298</v>
      </c>
      <c r="D26" s="17">
        <f t="shared" si="4"/>
        <v>9.5</v>
      </c>
      <c r="E26" s="17">
        <f t="shared" si="0"/>
        <v>10</v>
      </c>
      <c r="F26" s="13">
        <v>13974.44</v>
      </c>
      <c r="G26" s="13">
        <v>12255.04</v>
      </c>
      <c r="H26" s="13">
        <v>10663.59</v>
      </c>
      <c r="I26" s="13"/>
      <c r="J26" s="13">
        <v>19</v>
      </c>
      <c r="K26">
        <f t="shared" si="1"/>
        <v>13708.055</v>
      </c>
      <c r="L26">
        <f t="shared" si="2"/>
        <v>12340.135</v>
      </c>
      <c r="M26">
        <f t="shared" si="3"/>
        <v>11308.32</v>
      </c>
    </row>
    <row r="27" spans="3:13" x14ac:dyDescent="0.35">
      <c r="C27" s="15">
        <v>0.41666666666666702</v>
      </c>
      <c r="D27" s="17">
        <f t="shared" si="4"/>
        <v>10</v>
      </c>
      <c r="E27" s="17">
        <f t="shared" si="0"/>
        <v>10</v>
      </c>
      <c r="F27" s="13">
        <v>14390.88</v>
      </c>
      <c r="G27" s="13">
        <v>12699.92</v>
      </c>
      <c r="H27" s="13">
        <v>10927</v>
      </c>
      <c r="I27" s="13"/>
      <c r="J27" s="13">
        <v>20</v>
      </c>
      <c r="K27">
        <f t="shared" si="1"/>
        <v>14534.474999999999</v>
      </c>
      <c r="L27">
        <f t="shared" si="2"/>
        <v>13295.154999999999</v>
      </c>
      <c r="M27">
        <f t="shared" si="3"/>
        <v>12522.705</v>
      </c>
    </row>
    <row r="28" spans="3:13" x14ac:dyDescent="0.35">
      <c r="C28" s="15">
        <v>0.4375</v>
      </c>
      <c r="D28" s="17">
        <f t="shared" si="4"/>
        <v>10.5</v>
      </c>
      <c r="E28" s="17">
        <f t="shared" si="0"/>
        <v>11</v>
      </c>
      <c r="F28" s="13">
        <v>14776.74</v>
      </c>
      <c r="G28" s="13">
        <v>13005.15</v>
      </c>
      <c r="H28" s="13">
        <v>11249.31</v>
      </c>
      <c r="I28" s="13"/>
      <c r="J28" s="13">
        <v>21</v>
      </c>
      <c r="K28">
        <f t="shared" si="1"/>
        <v>14541.295</v>
      </c>
      <c r="L28">
        <f t="shared" si="2"/>
        <v>13331.25</v>
      </c>
      <c r="M28">
        <f t="shared" si="3"/>
        <v>12734.27</v>
      </c>
    </row>
    <row r="29" spans="3:13" x14ac:dyDescent="0.35">
      <c r="C29" s="16">
        <v>0.45833333333333298</v>
      </c>
      <c r="D29" s="17">
        <f t="shared" si="4"/>
        <v>11</v>
      </c>
      <c r="E29" s="17">
        <f t="shared" si="0"/>
        <v>11</v>
      </c>
      <c r="F29" s="14">
        <v>15128.41</v>
      </c>
      <c r="G29" s="14">
        <v>13291.44</v>
      </c>
      <c r="H29" s="14">
        <v>11505.96</v>
      </c>
      <c r="I29" s="14"/>
      <c r="J29" s="13">
        <v>22</v>
      </c>
      <c r="K29">
        <f t="shared" si="1"/>
        <v>14113.52</v>
      </c>
      <c r="L29">
        <f t="shared" si="2"/>
        <v>13062.215</v>
      </c>
      <c r="M29">
        <f t="shared" si="3"/>
        <v>12645.684999999999</v>
      </c>
    </row>
    <row r="30" spans="3:13" x14ac:dyDescent="0.35">
      <c r="C30" s="15">
        <v>0.47916666666666702</v>
      </c>
      <c r="D30" s="17">
        <f t="shared" si="4"/>
        <v>11.5</v>
      </c>
      <c r="E30" s="17">
        <f t="shared" si="0"/>
        <v>12</v>
      </c>
      <c r="F30" s="13">
        <v>15264.23</v>
      </c>
      <c r="G30" s="13">
        <v>13416.24</v>
      </c>
      <c r="H30" s="13">
        <v>11627.03</v>
      </c>
      <c r="I30" s="13"/>
      <c r="J30" s="13">
        <v>23</v>
      </c>
      <c r="K30">
        <f t="shared" si="1"/>
        <v>13730.465</v>
      </c>
      <c r="L30">
        <f t="shared" si="2"/>
        <v>12843.494999999999</v>
      </c>
      <c r="M30">
        <f t="shared" si="3"/>
        <v>12456.54</v>
      </c>
    </row>
    <row r="31" spans="3:13" x14ac:dyDescent="0.35">
      <c r="C31" s="15">
        <v>0.5</v>
      </c>
      <c r="D31" s="17">
        <f t="shared" si="4"/>
        <v>12</v>
      </c>
      <c r="E31" s="17">
        <f t="shared" si="0"/>
        <v>12</v>
      </c>
      <c r="F31" s="13">
        <v>15111.38</v>
      </c>
      <c r="G31" s="13">
        <v>13253.68</v>
      </c>
      <c r="H31" s="13">
        <v>11614.23</v>
      </c>
      <c r="I31" s="13"/>
      <c r="J31" s="13">
        <v>24</v>
      </c>
      <c r="K31">
        <f t="shared" si="1"/>
        <v>13106.685000000001</v>
      </c>
      <c r="L31">
        <f t="shared" si="2"/>
        <v>12497.314999999999</v>
      </c>
      <c r="M31">
        <f t="shared" si="3"/>
        <v>12032.68</v>
      </c>
    </row>
    <row r="32" spans="3:13" x14ac:dyDescent="0.35">
      <c r="C32" s="15">
        <v>0.52083333333333304</v>
      </c>
      <c r="D32" s="17">
        <f t="shared" si="4"/>
        <v>12.5</v>
      </c>
      <c r="E32" s="17">
        <f t="shared" si="0"/>
        <v>13</v>
      </c>
      <c r="F32" s="13">
        <v>14824.15</v>
      </c>
      <c r="G32" s="13">
        <v>13005.37</v>
      </c>
      <c r="H32" s="13">
        <v>11537.61</v>
      </c>
      <c r="I32" s="13"/>
      <c r="J32" s="13"/>
    </row>
    <row r="33" spans="3:10" x14ac:dyDescent="0.35">
      <c r="C33" s="15">
        <v>0.54166666666666696</v>
      </c>
      <c r="D33" s="17">
        <f t="shared" si="4"/>
        <v>13</v>
      </c>
      <c r="E33" s="17">
        <f t="shared" si="0"/>
        <v>13</v>
      </c>
      <c r="F33" s="13">
        <v>14762.3</v>
      </c>
      <c r="G33" s="13">
        <v>12899.05</v>
      </c>
      <c r="H33" s="13">
        <v>11524.63</v>
      </c>
      <c r="I33" s="13"/>
      <c r="J33" s="13"/>
    </row>
    <row r="34" spans="3:10" x14ac:dyDescent="0.35">
      <c r="C34" s="15">
        <v>0.5625</v>
      </c>
      <c r="D34" s="17">
        <f t="shared" si="4"/>
        <v>13.5</v>
      </c>
      <c r="E34" s="17">
        <f t="shared" si="0"/>
        <v>14</v>
      </c>
      <c r="F34" s="13">
        <v>15001.61</v>
      </c>
      <c r="G34" s="13">
        <v>12975.56</v>
      </c>
      <c r="H34" s="13">
        <v>11654.55</v>
      </c>
      <c r="I34" s="13"/>
      <c r="J34" s="13"/>
    </row>
    <row r="35" spans="3:10" x14ac:dyDescent="0.35">
      <c r="C35" s="15">
        <v>0.58333333333333304</v>
      </c>
      <c r="D35" s="17">
        <f t="shared" si="4"/>
        <v>14</v>
      </c>
      <c r="E35" s="17">
        <f t="shared" si="0"/>
        <v>14</v>
      </c>
      <c r="F35" s="13">
        <v>15318.76</v>
      </c>
      <c r="G35" s="13">
        <v>13125.71</v>
      </c>
      <c r="H35" s="13">
        <v>11722.93</v>
      </c>
      <c r="I35" s="13"/>
      <c r="J35" s="13"/>
    </row>
    <row r="36" spans="3:10" x14ac:dyDescent="0.35">
      <c r="C36" s="15">
        <v>0.60416666666666696</v>
      </c>
      <c r="D36" s="17">
        <f t="shared" si="4"/>
        <v>14.5</v>
      </c>
      <c r="E36" s="17">
        <f t="shared" si="0"/>
        <v>15</v>
      </c>
      <c r="F36" s="13">
        <v>15540.84</v>
      </c>
      <c r="G36" s="13">
        <v>13157.48</v>
      </c>
      <c r="H36" s="13">
        <v>11723.96</v>
      </c>
      <c r="I36" s="13"/>
      <c r="J36" s="13"/>
    </row>
    <row r="37" spans="3:10" x14ac:dyDescent="0.35">
      <c r="C37" s="15">
        <v>0.625</v>
      </c>
      <c r="D37" s="17">
        <f t="shared" si="4"/>
        <v>15</v>
      </c>
      <c r="E37" s="17">
        <f t="shared" si="0"/>
        <v>15</v>
      </c>
      <c r="F37" s="13">
        <v>15532.66</v>
      </c>
      <c r="G37" s="13">
        <v>13149.39</v>
      </c>
      <c r="H37" s="13">
        <v>11786.28</v>
      </c>
      <c r="I37" s="13"/>
      <c r="J37" s="13"/>
    </row>
    <row r="38" spans="3:10" x14ac:dyDescent="0.35">
      <c r="C38" s="15">
        <v>0.64583333333333304</v>
      </c>
      <c r="D38" s="17">
        <f t="shared" si="4"/>
        <v>15.5</v>
      </c>
      <c r="E38" s="17">
        <f t="shared" si="0"/>
        <v>16</v>
      </c>
      <c r="F38" s="13">
        <v>15528.56</v>
      </c>
      <c r="G38" s="13">
        <v>13133.74</v>
      </c>
      <c r="H38" s="13">
        <v>11774.19</v>
      </c>
      <c r="I38" s="13"/>
      <c r="J38" s="13"/>
    </row>
    <row r="39" spans="3:10" x14ac:dyDescent="0.35">
      <c r="C39" s="16">
        <v>0.66666666666666696</v>
      </c>
      <c r="D39" s="17">
        <f t="shared" si="4"/>
        <v>16</v>
      </c>
      <c r="E39" s="17">
        <f t="shared" si="0"/>
        <v>16</v>
      </c>
      <c r="F39" s="14">
        <v>15527.65</v>
      </c>
      <c r="G39" s="14">
        <v>13134.81</v>
      </c>
      <c r="H39" s="14">
        <v>11777.73</v>
      </c>
      <c r="I39" s="14"/>
      <c r="J39" s="14"/>
    </row>
    <row r="40" spans="3:10" x14ac:dyDescent="0.35">
      <c r="C40" s="15">
        <v>0.6875</v>
      </c>
      <c r="D40" s="17">
        <f t="shared" si="4"/>
        <v>16.5</v>
      </c>
      <c r="E40" s="17">
        <f t="shared" si="0"/>
        <v>17</v>
      </c>
      <c r="F40" s="13">
        <v>15510.98</v>
      </c>
      <c r="G40" s="13">
        <v>13085.32</v>
      </c>
      <c r="H40" s="13">
        <v>11747.31</v>
      </c>
      <c r="I40" s="13"/>
      <c r="J40" s="13"/>
    </row>
    <row r="41" spans="3:10" x14ac:dyDescent="0.35">
      <c r="C41" s="15">
        <v>0.70833333333333304</v>
      </c>
      <c r="D41" s="17">
        <f t="shared" si="4"/>
        <v>17</v>
      </c>
      <c r="E41" s="17">
        <f t="shared" si="0"/>
        <v>17</v>
      </c>
      <c r="F41" s="13">
        <v>15130.05</v>
      </c>
      <c r="G41" s="13">
        <v>12798.54</v>
      </c>
      <c r="H41" s="13">
        <v>11535.68</v>
      </c>
      <c r="I41" s="13"/>
      <c r="J41" s="13"/>
    </row>
    <row r="42" spans="3:10" x14ac:dyDescent="0.35">
      <c r="C42" s="15">
        <v>0.72916666666666696</v>
      </c>
      <c r="D42" s="17">
        <f t="shared" si="4"/>
        <v>17.5</v>
      </c>
      <c r="E42" s="17">
        <f t="shared" si="0"/>
        <v>18</v>
      </c>
      <c r="F42" s="13">
        <v>14594.74</v>
      </c>
      <c r="G42" s="13">
        <v>12512.18</v>
      </c>
      <c r="H42" s="13">
        <v>11378.88</v>
      </c>
      <c r="I42" s="13"/>
      <c r="J42" s="13"/>
    </row>
    <row r="43" spans="3:10" x14ac:dyDescent="0.35">
      <c r="C43" s="15">
        <v>0.75</v>
      </c>
      <c r="D43" s="17">
        <f t="shared" si="4"/>
        <v>18</v>
      </c>
      <c r="E43" s="17">
        <f t="shared" si="0"/>
        <v>18</v>
      </c>
      <c r="F43" s="13">
        <v>14040.65</v>
      </c>
      <c r="G43" s="13">
        <v>12274.21</v>
      </c>
      <c r="H43" s="13">
        <v>11209.54</v>
      </c>
      <c r="I43" s="13"/>
      <c r="J43" s="13"/>
    </row>
    <row r="44" spans="3:10" x14ac:dyDescent="0.35">
      <c r="C44" s="15">
        <v>0.77083333333333304</v>
      </c>
      <c r="D44" s="17">
        <f t="shared" si="4"/>
        <v>18.5</v>
      </c>
      <c r="E44" s="17">
        <f t="shared" si="0"/>
        <v>19</v>
      </c>
      <c r="F44" s="13">
        <v>13732.18</v>
      </c>
      <c r="G44" s="13">
        <v>12273.83</v>
      </c>
      <c r="H44" s="13">
        <v>11187.93</v>
      </c>
      <c r="I44" s="13"/>
      <c r="J44" s="13"/>
    </row>
    <row r="45" spans="3:10" x14ac:dyDescent="0.35">
      <c r="C45" s="15">
        <v>0.79166666666666696</v>
      </c>
      <c r="D45" s="17">
        <f t="shared" si="4"/>
        <v>19</v>
      </c>
      <c r="E45" s="17">
        <f t="shared" si="0"/>
        <v>19</v>
      </c>
      <c r="F45" s="13">
        <v>13683.93</v>
      </c>
      <c r="G45" s="13">
        <v>12406.44</v>
      </c>
      <c r="H45" s="13">
        <v>11428.71</v>
      </c>
      <c r="I45" s="13"/>
      <c r="J45" s="13"/>
    </row>
    <row r="46" spans="3:10" x14ac:dyDescent="0.35">
      <c r="C46" s="15">
        <v>0.8125</v>
      </c>
      <c r="D46" s="17">
        <f t="shared" si="4"/>
        <v>19.5</v>
      </c>
      <c r="E46" s="17">
        <f t="shared" si="0"/>
        <v>20</v>
      </c>
      <c r="F46" s="13">
        <v>14443.55</v>
      </c>
      <c r="G46" s="13">
        <v>13182.31</v>
      </c>
      <c r="H46" s="13">
        <v>12349.98</v>
      </c>
      <c r="I46" s="13"/>
      <c r="J46" s="13"/>
    </row>
    <row r="47" spans="3:10" x14ac:dyDescent="0.35">
      <c r="C47" s="16">
        <v>0.83333333333333304</v>
      </c>
      <c r="D47" s="17">
        <f t="shared" si="4"/>
        <v>20</v>
      </c>
      <c r="E47" s="17">
        <f t="shared" si="0"/>
        <v>20</v>
      </c>
      <c r="F47" s="14">
        <v>14625.4</v>
      </c>
      <c r="G47" s="14">
        <v>13408</v>
      </c>
      <c r="H47" s="14">
        <v>12695.43</v>
      </c>
      <c r="I47" s="14"/>
      <c r="J47" s="14"/>
    </row>
    <row r="48" spans="3:10" x14ac:dyDescent="0.35">
      <c r="C48" s="15">
        <v>0.85416666666666596</v>
      </c>
      <c r="D48" s="17">
        <f t="shared" si="4"/>
        <v>20.5</v>
      </c>
      <c r="E48" s="17">
        <f t="shared" si="0"/>
        <v>21</v>
      </c>
      <c r="F48" s="13">
        <v>14596.35</v>
      </c>
      <c r="G48" s="13">
        <v>13368.37</v>
      </c>
      <c r="H48" s="13">
        <v>12758.39</v>
      </c>
      <c r="I48" s="13"/>
      <c r="J48" s="13"/>
    </row>
    <row r="49" spans="3:10" x14ac:dyDescent="0.35">
      <c r="C49" s="15">
        <v>0.874999999999999</v>
      </c>
      <c r="D49" s="17">
        <f t="shared" si="4"/>
        <v>21</v>
      </c>
      <c r="E49" s="17">
        <f t="shared" si="0"/>
        <v>21</v>
      </c>
      <c r="F49" s="13">
        <v>14486.24</v>
      </c>
      <c r="G49" s="13">
        <v>13294.13</v>
      </c>
      <c r="H49" s="13">
        <v>12710.15</v>
      </c>
      <c r="I49" s="13"/>
      <c r="J49" s="13"/>
    </row>
    <row r="50" spans="3:10" x14ac:dyDescent="0.35">
      <c r="C50" s="15">
        <v>0.89583333333333204</v>
      </c>
      <c r="D50" s="17">
        <f t="shared" si="4"/>
        <v>21.5</v>
      </c>
      <c r="E50" s="17">
        <f t="shared" si="0"/>
        <v>22</v>
      </c>
      <c r="F50" s="13">
        <v>14312.62</v>
      </c>
      <c r="G50" s="13">
        <v>13140.73</v>
      </c>
      <c r="H50" s="13">
        <v>12705.15</v>
      </c>
      <c r="I50" s="13"/>
      <c r="J50" s="13"/>
    </row>
    <row r="51" spans="3:10" x14ac:dyDescent="0.35">
      <c r="C51" s="15">
        <v>0.91666666666666496</v>
      </c>
      <c r="D51" s="17">
        <f t="shared" si="4"/>
        <v>22</v>
      </c>
      <c r="E51" s="17">
        <f t="shared" si="0"/>
        <v>22</v>
      </c>
      <c r="F51" s="13">
        <v>13914.42</v>
      </c>
      <c r="G51" s="13">
        <v>12983.7</v>
      </c>
      <c r="H51" s="13">
        <v>12586.22</v>
      </c>
      <c r="I51" s="13"/>
      <c r="J51" s="13"/>
    </row>
    <row r="52" spans="3:10" x14ac:dyDescent="0.35">
      <c r="C52" s="15">
        <v>0.937499999999998</v>
      </c>
      <c r="D52" s="17">
        <f t="shared" si="4"/>
        <v>22.5</v>
      </c>
      <c r="E52" s="17">
        <f t="shared" si="0"/>
        <v>23</v>
      </c>
      <c r="F52" s="13">
        <v>13867.53</v>
      </c>
      <c r="G52" s="13">
        <v>12898.38</v>
      </c>
      <c r="H52" s="13">
        <v>12496.41</v>
      </c>
      <c r="I52" s="13"/>
      <c r="J52" s="13"/>
    </row>
    <row r="53" spans="3:10" x14ac:dyDescent="0.35">
      <c r="C53" s="15">
        <v>0.95833333333333104</v>
      </c>
      <c r="D53" s="17">
        <f t="shared" si="4"/>
        <v>23</v>
      </c>
      <c r="E53" s="17">
        <f t="shared" si="0"/>
        <v>23</v>
      </c>
      <c r="F53" s="13">
        <v>13593.4</v>
      </c>
      <c r="G53" s="13">
        <v>12788.61</v>
      </c>
      <c r="H53" s="13">
        <v>12416.67</v>
      </c>
      <c r="I53" s="13"/>
      <c r="J53" s="13"/>
    </row>
    <row r="54" spans="3:10" x14ac:dyDescent="0.35">
      <c r="C54" s="15">
        <v>0.97916666666666397</v>
      </c>
      <c r="D54" s="17">
        <f t="shared" si="4"/>
        <v>23.5</v>
      </c>
      <c r="E54" s="17">
        <f t="shared" si="0"/>
        <v>24</v>
      </c>
      <c r="F54" s="13">
        <v>13277.7</v>
      </c>
      <c r="G54" s="13">
        <v>12586.97</v>
      </c>
      <c r="H54" s="13">
        <v>12167.21</v>
      </c>
      <c r="I54" s="13"/>
      <c r="J54" s="13"/>
    </row>
    <row r="55" spans="3:10" x14ac:dyDescent="0.35">
      <c r="C55" s="15">
        <v>0.999999999999997</v>
      </c>
      <c r="D55" s="17">
        <f t="shared" si="4"/>
        <v>24</v>
      </c>
      <c r="E55" s="17">
        <f t="shared" si="0"/>
        <v>24</v>
      </c>
      <c r="F55" s="13">
        <v>12935.67</v>
      </c>
      <c r="G55" s="13">
        <v>12407.66</v>
      </c>
      <c r="H55" s="13">
        <v>11898.15</v>
      </c>
      <c r="I55" s="13"/>
      <c r="J55" s="13"/>
    </row>
  </sheetData>
  <pageMargins left="0.7" right="0.7" top="0.75" bottom="0.75" header="0.3" footer="0.3"/>
  <pageSetup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2DD35-2940-4B00-B50E-2649A96CE56D}">
  <sheetPr codeName="Sheet12"/>
  <dimension ref="B3:HV173"/>
  <sheetViews>
    <sheetView showGridLines="0" topLeftCell="A28" workbookViewId="0">
      <selection activeCell="K33" sqref="K33"/>
    </sheetView>
  </sheetViews>
  <sheetFormatPr defaultRowHeight="14.5" x14ac:dyDescent="0.35"/>
  <cols>
    <col min="1" max="3" width="1.81640625" customWidth="1"/>
    <col min="4" max="4" width="21.54296875" customWidth="1"/>
    <col min="5" max="5" width="8.7265625" customWidth="1"/>
    <col min="6" max="6" width="12.81640625" customWidth="1"/>
    <col min="7" max="12" width="8.7265625" customWidth="1"/>
    <col min="13" max="13" width="10.7265625" customWidth="1"/>
    <col min="14" max="16" width="8.7265625" customWidth="1"/>
  </cols>
  <sheetData>
    <row r="3" spans="2:230" x14ac:dyDescent="0.35">
      <c r="B3" t="s">
        <v>54</v>
      </c>
    </row>
    <row r="4" spans="2:230" x14ac:dyDescent="0.35">
      <c r="C4" t="s">
        <v>55</v>
      </c>
    </row>
    <row r="5" spans="2:230" x14ac:dyDescent="0.35">
      <c r="C5" t="s">
        <v>56</v>
      </c>
    </row>
    <row r="8" spans="2:230" x14ac:dyDescent="0.35">
      <c r="B8" t="s">
        <v>57</v>
      </c>
    </row>
    <row r="9" spans="2:230" x14ac:dyDescent="0.35">
      <c r="C9" t="s">
        <v>58</v>
      </c>
      <c r="E9" t="s">
        <v>59</v>
      </c>
    </row>
    <row r="12" spans="2:230" x14ac:dyDescent="0.35">
      <c r="B12" t="s">
        <v>60</v>
      </c>
    </row>
    <row r="13" spans="2:230" x14ac:dyDescent="0.35">
      <c r="D13" t="s">
        <v>61</v>
      </c>
      <c r="Q13">
        <v>1</v>
      </c>
    </row>
    <row r="15" spans="2:230" x14ac:dyDescent="0.35">
      <c r="Q15">
        <v>1</v>
      </c>
      <c r="R15">
        <f t="shared" ref="R15:CC15" si="0">IF(Q15=24,1,Q15+1)</f>
        <v>2</v>
      </c>
      <c r="S15">
        <f t="shared" si="0"/>
        <v>3</v>
      </c>
      <c r="T15">
        <f t="shared" si="0"/>
        <v>4</v>
      </c>
      <c r="U15">
        <f t="shared" si="0"/>
        <v>5</v>
      </c>
      <c r="V15">
        <f t="shared" si="0"/>
        <v>6</v>
      </c>
      <c r="W15">
        <f t="shared" si="0"/>
        <v>7</v>
      </c>
      <c r="X15">
        <f t="shared" si="0"/>
        <v>8</v>
      </c>
      <c r="Y15">
        <f t="shared" si="0"/>
        <v>9</v>
      </c>
      <c r="Z15">
        <f t="shared" si="0"/>
        <v>10</v>
      </c>
      <c r="AA15">
        <f t="shared" si="0"/>
        <v>11</v>
      </c>
      <c r="AB15">
        <f t="shared" si="0"/>
        <v>12</v>
      </c>
      <c r="AC15">
        <f t="shared" si="0"/>
        <v>13</v>
      </c>
      <c r="AD15">
        <f t="shared" si="0"/>
        <v>14</v>
      </c>
      <c r="AE15">
        <f t="shared" si="0"/>
        <v>15</v>
      </c>
      <c r="AF15">
        <f t="shared" si="0"/>
        <v>16</v>
      </c>
      <c r="AG15">
        <f t="shared" si="0"/>
        <v>17</v>
      </c>
      <c r="AH15">
        <f t="shared" si="0"/>
        <v>18</v>
      </c>
      <c r="AI15">
        <f t="shared" si="0"/>
        <v>19</v>
      </c>
      <c r="AJ15">
        <f t="shared" si="0"/>
        <v>20</v>
      </c>
      <c r="AK15">
        <f t="shared" si="0"/>
        <v>21</v>
      </c>
      <c r="AL15">
        <f t="shared" si="0"/>
        <v>22</v>
      </c>
      <c r="AM15">
        <f t="shared" si="0"/>
        <v>23</v>
      </c>
      <c r="AN15">
        <f t="shared" si="0"/>
        <v>24</v>
      </c>
      <c r="AO15">
        <f t="shared" si="0"/>
        <v>1</v>
      </c>
      <c r="AP15">
        <f t="shared" si="0"/>
        <v>2</v>
      </c>
      <c r="AQ15">
        <f t="shared" si="0"/>
        <v>3</v>
      </c>
      <c r="AR15">
        <f t="shared" si="0"/>
        <v>4</v>
      </c>
      <c r="AS15">
        <f t="shared" si="0"/>
        <v>5</v>
      </c>
      <c r="AT15">
        <f t="shared" si="0"/>
        <v>6</v>
      </c>
      <c r="AU15">
        <f t="shared" si="0"/>
        <v>7</v>
      </c>
      <c r="AV15">
        <f t="shared" si="0"/>
        <v>8</v>
      </c>
      <c r="AW15">
        <f t="shared" si="0"/>
        <v>9</v>
      </c>
      <c r="AX15">
        <f t="shared" si="0"/>
        <v>10</v>
      </c>
      <c r="AY15">
        <f t="shared" si="0"/>
        <v>11</v>
      </c>
      <c r="AZ15">
        <f t="shared" si="0"/>
        <v>12</v>
      </c>
      <c r="BA15">
        <f t="shared" si="0"/>
        <v>13</v>
      </c>
      <c r="BB15">
        <f t="shared" si="0"/>
        <v>14</v>
      </c>
      <c r="BC15">
        <f t="shared" si="0"/>
        <v>15</v>
      </c>
      <c r="BD15">
        <f t="shared" si="0"/>
        <v>16</v>
      </c>
      <c r="BE15">
        <f t="shared" si="0"/>
        <v>17</v>
      </c>
      <c r="BF15">
        <f t="shared" si="0"/>
        <v>18</v>
      </c>
      <c r="BG15">
        <f t="shared" si="0"/>
        <v>19</v>
      </c>
      <c r="BH15">
        <f t="shared" si="0"/>
        <v>20</v>
      </c>
      <c r="BI15">
        <f t="shared" si="0"/>
        <v>21</v>
      </c>
      <c r="BJ15">
        <f t="shared" si="0"/>
        <v>22</v>
      </c>
      <c r="BK15">
        <f t="shared" si="0"/>
        <v>23</v>
      </c>
      <c r="BL15">
        <f t="shared" si="0"/>
        <v>24</v>
      </c>
      <c r="BM15">
        <f t="shared" si="0"/>
        <v>1</v>
      </c>
      <c r="BN15">
        <f t="shared" si="0"/>
        <v>2</v>
      </c>
      <c r="BO15">
        <f t="shared" si="0"/>
        <v>3</v>
      </c>
      <c r="BP15">
        <f t="shared" si="0"/>
        <v>4</v>
      </c>
      <c r="BQ15">
        <f t="shared" si="0"/>
        <v>5</v>
      </c>
      <c r="BR15">
        <f t="shared" si="0"/>
        <v>6</v>
      </c>
      <c r="BS15">
        <f t="shared" si="0"/>
        <v>7</v>
      </c>
      <c r="BT15">
        <f t="shared" si="0"/>
        <v>8</v>
      </c>
      <c r="BU15">
        <f t="shared" si="0"/>
        <v>9</v>
      </c>
      <c r="BV15">
        <f t="shared" si="0"/>
        <v>10</v>
      </c>
      <c r="BW15">
        <f t="shared" si="0"/>
        <v>11</v>
      </c>
      <c r="BX15">
        <f t="shared" si="0"/>
        <v>12</v>
      </c>
      <c r="BY15">
        <f t="shared" si="0"/>
        <v>13</v>
      </c>
      <c r="BZ15">
        <f t="shared" si="0"/>
        <v>14</v>
      </c>
      <c r="CA15">
        <f t="shared" si="0"/>
        <v>15</v>
      </c>
      <c r="CB15">
        <f t="shared" si="0"/>
        <v>16</v>
      </c>
      <c r="CC15">
        <f t="shared" si="0"/>
        <v>17</v>
      </c>
      <c r="CD15">
        <f t="shared" ref="CD15:EO15" si="1">IF(CC15=24,1,CC15+1)</f>
        <v>18</v>
      </c>
      <c r="CE15">
        <f t="shared" si="1"/>
        <v>19</v>
      </c>
      <c r="CF15">
        <f t="shared" si="1"/>
        <v>20</v>
      </c>
      <c r="CG15">
        <f t="shared" si="1"/>
        <v>21</v>
      </c>
      <c r="CH15">
        <f t="shared" si="1"/>
        <v>22</v>
      </c>
      <c r="CI15">
        <f t="shared" si="1"/>
        <v>23</v>
      </c>
      <c r="CJ15">
        <f t="shared" si="1"/>
        <v>24</v>
      </c>
      <c r="CK15">
        <f t="shared" si="1"/>
        <v>1</v>
      </c>
      <c r="CL15">
        <f t="shared" si="1"/>
        <v>2</v>
      </c>
      <c r="CM15">
        <f t="shared" si="1"/>
        <v>3</v>
      </c>
      <c r="CN15">
        <f t="shared" si="1"/>
        <v>4</v>
      </c>
      <c r="CO15">
        <f t="shared" si="1"/>
        <v>5</v>
      </c>
      <c r="CP15">
        <f t="shared" si="1"/>
        <v>6</v>
      </c>
      <c r="CQ15">
        <f t="shared" si="1"/>
        <v>7</v>
      </c>
      <c r="CR15">
        <f t="shared" si="1"/>
        <v>8</v>
      </c>
      <c r="CS15">
        <f t="shared" si="1"/>
        <v>9</v>
      </c>
      <c r="CT15">
        <f t="shared" si="1"/>
        <v>10</v>
      </c>
      <c r="CU15">
        <f t="shared" si="1"/>
        <v>11</v>
      </c>
      <c r="CV15">
        <f t="shared" si="1"/>
        <v>12</v>
      </c>
      <c r="CW15">
        <f t="shared" si="1"/>
        <v>13</v>
      </c>
      <c r="CX15">
        <f t="shared" si="1"/>
        <v>14</v>
      </c>
      <c r="CY15">
        <f t="shared" si="1"/>
        <v>15</v>
      </c>
      <c r="CZ15">
        <f t="shared" si="1"/>
        <v>16</v>
      </c>
      <c r="DA15">
        <f t="shared" si="1"/>
        <v>17</v>
      </c>
      <c r="DB15">
        <f t="shared" si="1"/>
        <v>18</v>
      </c>
      <c r="DC15">
        <f t="shared" si="1"/>
        <v>19</v>
      </c>
      <c r="DD15">
        <f t="shared" si="1"/>
        <v>20</v>
      </c>
      <c r="DE15">
        <f t="shared" si="1"/>
        <v>21</v>
      </c>
      <c r="DF15">
        <f t="shared" si="1"/>
        <v>22</v>
      </c>
      <c r="DG15">
        <f t="shared" si="1"/>
        <v>23</v>
      </c>
      <c r="DH15">
        <f t="shared" si="1"/>
        <v>24</v>
      </c>
      <c r="DI15">
        <f t="shared" si="1"/>
        <v>1</v>
      </c>
      <c r="DJ15">
        <f t="shared" si="1"/>
        <v>2</v>
      </c>
      <c r="DK15">
        <f t="shared" si="1"/>
        <v>3</v>
      </c>
      <c r="DL15">
        <f t="shared" si="1"/>
        <v>4</v>
      </c>
      <c r="DM15">
        <f t="shared" si="1"/>
        <v>5</v>
      </c>
      <c r="DN15">
        <f t="shared" si="1"/>
        <v>6</v>
      </c>
      <c r="DO15">
        <f t="shared" si="1"/>
        <v>7</v>
      </c>
      <c r="DP15">
        <f t="shared" si="1"/>
        <v>8</v>
      </c>
      <c r="DQ15">
        <f t="shared" si="1"/>
        <v>9</v>
      </c>
      <c r="DR15">
        <f t="shared" si="1"/>
        <v>10</v>
      </c>
      <c r="DS15">
        <f t="shared" si="1"/>
        <v>11</v>
      </c>
      <c r="DT15">
        <f t="shared" si="1"/>
        <v>12</v>
      </c>
      <c r="DU15">
        <f t="shared" si="1"/>
        <v>13</v>
      </c>
      <c r="DV15">
        <f t="shared" si="1"/>
        <v>14</v>
      </c>
      <c r="DW15">
        <f t="shared" si="1"/>
        <v>15</v>
      </c>
      <c r="DX15">
        <f t="shared" si="1"/>
        <v>16</v>
      </c>
      <c r="DY15">
        <f t="shared" si="1"/>
        <v>17</v>
      </c>
      <c r="DZ15">
        <f t="shared" si="1"/>
        <v>18</v>
      </c>
      <c r="EA15">
        <f t="shared" si="1"/>
        <v>19</v>
      </c>
      <c r="EB15">
        <f t="shared" si="1"/>
        <v>20</v>
      </c>
      <c r="EC15">
        <f t="shared" si="1"/>
        <v>21</v>
      </c>
      <c r="ED15">
        <f t="shared" si="1"/>
        <v>22</v>
      </c>
      <c r="EE15">
        <f t="shared" si="1"/>
        <v>23</v>
      </c>
      <c r="EF15">
        <f t="shared" si="1"/>
        <v>24</v>
      </c>
      <c r="EG15">
        <f t="shared" si="1"/>
        <v>1</v>
      </c>
      <c r="EH15">
        <f t="shared" si="1"/>
        <v>2</v>
      </c>
      <c r="EI15">
        <f t="shared" si="1"/>
        <v>3</v>
      </c>
      <c r="EJ15">
        <f t="shared" si="1"/>
        <v>4</v>
      </c>
      <c r="EK15">
        <f t="shared" si="1"/>
        <v>5</v>
      </c>
      <c r="EL15">
        <f t="shared" si="1"/>
        <v>6</v>
      </c>
      <c r="EM15">
        <f t="shared" si="1"/>
        <v>7</v>
      </c>
      <c r="EN15">
        <f t="shared" si="1"/>
        <v>8</v>
      </c>
      <c r="EO15">
        <f t="shared" si="1"/>
        <v>9</v>
      </c>
      <c r="EP15">
        <f t="shared" ref="EP15:HA15" si="2">IF(EO15=24,1,EO15+1)</f>
        <v>10</v>
      </c>
      <c r="EQ15">
        <f t="shared" si="2"/>
        <v>11</v>
      </c>
      <c r="ER15">
        <f t="shared" si="2"/>
        <v>12</v>
      </c>
      <c r="ES15">
        <f t="shared" si="2"/>
        <v>13</v>
      </c>
      <c r="ET15">
        <f t="shared" si="2"/>
        <v>14</v>
      </c>
      <c r="EU15">
        <f t="shared" si="2"/>
        <v>15</v>
      </c>
      <c r="EV15">
        <f t="shared" si="2"/>
        <v>16</v>
      </c>
      <c r="EW15">
        <f t="shared" si="2"/>
        <v>17</v>
      </c>
      <c r="EX15">
        <f t="shared" si="2"/>
        <v>18</v>
      </c>
      <c r="EY15">
        <f t="shared" si="2"/>
        <v>19</v>
      </c>
      <c r="EZ15">
        <f t="shared" si="2"/>
        <v>20</v>
      </c>
      <c r="FA15">
        <f t="shared" si="2"/>
        <v>21</v>
      </c>
      <c r="FB15">
        <f t="shared" si="2"/>
        <v>22</v>
      </c>
      <c r="FC15">
        <f t="shared" si="2"/>
        <v>23</v>
      </c>
      <c r="FD15">
        <f t="shared" si="2"/>
        <v>24</v>
      </c>
      <c r="FE15">
        <f t="shared" si="2"/>
        <v>1</v>
      </c>
      <c r="FF15">
        <f t="shared" si="2"/>
        <v>2</v>
      </c>
      <c r="FG15">
        <f t="shared" si="2"/>
        <v>3</v>
      </c>
      <c r="FH15">
        <f t="shared" si="2"/>
        <v>4</v>
      </c>
      <c r="FI15">
        <f t="shared" si="2"/>
        <v>5</v>
      </c>
      <c r="FJ15">
        <f t="shared" si="2"/>
        <v>6</v>
      </c>
      <c r="FK15">
        <f t="shared" si="2"/>
        <v>7</v>
      </c>
      <c r="FL15">
        <f t="shared" si="2"/>
        <v>8</v>
      </c>
      <c r="FM15">
        <f t="shared" si="2"/>
        <v>9</v>
      </c>
      <c r="FN15">
        <f t="shared" si="2"/>
        <v>10</v>
      </c>
      <c r="FO15">
        <f t="shared" si="2"/>
        <v>11</v>
      </c>
      <c r="FP15">
        <f t="shared" si="2"/>
        <v>12</v>
      </c>
      <c r="FQ15">
        <f t="shared" si="2"/>
        <v>13</v>
      </c>
      <c r="FR15">
        <f t="shared" si="2"/>
        <v>14</v>
      </c>
      <c r="FS15">
        <f t="shared" si="2"/>
        <v>15</v>
      </c>
      <c r="FT15">
        <f t="shared" si="2"/>
        <v>16</v>
      </c>
      <c r="FU15">
        <f t="shared" si="2"/>
        <v>17</v>
      </c>
      <c r="FV15">
        <f t="shared" si="2"/>
        <v>18</v>
      </c>
      <c r="FW15">
        <f t="shared" si="2"/>
        <v>19</v>
      </c>
      <c r="FX15">
        <f t="shared" si="2"/>
        <v>20</v>
      </c>
      <c r="FY15">
        <f t="shared" si="2"/>
        <v>21</v>
      </c>
      <c r="FZ15">
        <f t="shared" si="2"/>
        <v>22</v>
      </c>
      <c r="GA15">
        <f t="shared" si="2"/>
        <v>23</v>
      </c>
      <c r="GB15">
        <f t="shared" si="2"/>
        <v>24</v>
      </c>
      <c r="GC15">
        <f t="shared" si="2"/>
        <v>1</v>
      </c>
      <c r="GD15">
        <f t="shared" si="2"/>
        <v>2</v>
      </c>
      <c r="GE15">
        <f t="shared" si="2"/>
        <v>3</v>
      </c>
      <c r="GF15">
        <f t="shared" si="2"/>
        <v>4</v>
      </c>
      <c r="GG15">
        <f t="shared" si="2"/>
        <v>5</v>
      </c>
      <c r="GH15">
        <f t="shared" si="2"/>
        <v>6</v>
      </c>
      <c r="GI15">
        <f t="shared" si="2"/>
        <v>7</v>
      </c>
      <c r="GJ15">
        <f t="shared" si="2"/>
        <v>8</v>
      </c>
      <c r="GK15">
        <f t="shared" si="2"/>
        <v>9</v>
      </c>
      <c r="GL15">
        <f t="shared" si="2"/>
        <v>10</v>
      </c>
      <c r="GM15">
        <f t="shared" si="2"/>
        <v>11</v>
      </c>
      <c r="GN15">
        <f t="shared" si="2"/>
        <v>12</v>
      </c>
      <c r="GO15">
        <f t="shared" si="2"/>
        <v>13</v>
      </c>
      <c r="GP15">
        <f t="shared" si="2"/>
        <v>14</v>
      </c>
      <c r="GQ15">
        <f t="shared" si="2"/>
        <v>15</v>
      </c>
      <c r="GR15">
        <f t="shared" si="2"/>
        <v>16</v>
      </c>
      <c r="GS15">
        <f t="shared" si="2"/>
        <v>17</v>
      </c>
      <c r="GT15">
        <f t="shared" si="2"/>
        <v>18</v>
      </c>
      <c r="GU15">
        <f t="shared" si="2"/>
        <v>19</v>
      </c>
      <c r="GV15">
        <f t="shared" si="2"/>
        <v>20</v>
      </c>
      <c r="GW15">
        <f t="shared" si="2"/>
        <v>21</v>
      </c>
      <c r="GX15">
        <f t="shared" si="2"/>
        <v>22</v>
      </c>
      <c r="GY15">
        <f t="shared" si="2"/>
        <v>23</v>
      </c>
      <c r="GZ15">
        <f t="shared" si="2"/>
        <v>24</v>
      </c>
      <c r="HA15">
        <f t="shared" si="2"/>
        <v>1</v>
      </c>
      <c r="HB15">
        <f t="shared" ref="HB15:HV15" si="3">IF(HA15=24,1,HA15+1)</f>
        <v>2</v>
      </c>
      <c r="HC15">
        <f t="shared" si="3"/>
        <v>3</v>
      </c>
      <c r="HD15">
        <f t="shared" si="3"/>
        <v>4</v>
      </c>
      <c r="HE15">
        <f t="shared" si="3"/>
        <v>5</v>
      </c>
      <c r="HF15">
        <f t="shared" si="3"/>
        <v>6</v>
      </c>
      <c r="HG15">
        <f t="shared" si="3"/>
        <v>7</v>
      </c>
      <c r="HH15">
        <f t="shared" si="3"/>
        <v>8</v>
      </c>
      <c r="HI15">
        <f t="shared" si="3"/>
        <v>9</v>
      </c>
      <c r="HJ15">
        <f t="shared" si="3"/>
        <v>10</v>
      </c>
      <c r="HK15">
        <f t="shared" si="3"/>
        <v>11</v>
      </c>
      <c r="HL15">
        <f t="shared" si="3"/>
        <v>12</v>
      </c>
      <c r="HM15">
        <f t="shared" si="3"/>
        <v>13</v>
      </c>
      <c r="HN15">
        <f t="shared" si="3"/>
        <v>14</v>
      </c>
      <c r="HO15">
        <f t="shared" si="3"/>
        <v>15</v>
      </c>
      <c r="HP15">
        <f t="shared" si="3"/>
        <v>16</v>
      </c>
      <c r="HQ15">
        <f t="shared" si="3"/>
        <v>17</v>
      </c>
      <c r="HR15">
        <f t="shared" si="3"/>
        <v>18</v>
      </c>
      <c r="HS15">
        <f t="shared" si="3"/>
        <v>19</v>
      </c>
      <c r="HT15">
        <f t="shared" si="3"/>
        <v>20</v>
      </c>
      <c r="HU15">
        <f t="shared" si="3"/>
        <v>21</v>
      </c>
      <c r="HV15">
        <f t="shared" si="3"/>
        <v>22</v>
      </c>
    </row>
    <row r="16" spans="2:230" x14ac:dyDescent="0.35">
      <c r="D16" t="s">
        <v>24</v>
      </c>
      <c r="Q16">
        <v>0</v>
      </c>
      <c r="R16">
        <v>0</v>
      </c>
      <c r="S16">
        <v>0</v>
      </c>
      <c r="T16">
        <v>0</v>
      </c>
      <c r="U16">
        <v>0</v>
      </c>
      <c r="V16">
        <v>19.670000000000002</v>
      </c>
      <c r="W16">
        <v>116.54</v>
      </c>
      <c r="X16">
        <v>205.3</v>
      </c>
      <c r="Y16">
        <v>350.44</v>
      </c>
      <c r="Z16">
        <v>410.84</v>
      </c>
      <c r="AA16">
        <v>563.97</v>
      </c>
      <c r="AB16">
        <v>415.63</v>
      </c>
      <c r="AC16">
        <v>821.73</v>
      </c>
      <c r="AD16">
        <v>682.1</v>
      </c>
      <c r="AE16">
        <v>824.85</v>
      </c>
      <c r="AF16">
        <v>566.41999999999996</v>
      </c>
      <c r="AG16">
        <v>382.25</v>
      </c>
      <c r="AH16">
        <v>236.95</v>
      </c>
      <c r="AI16">
        <v>99.93</v>
      </c>
      <c r="AJ16">
        <v>35.06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11.12</v>
      </c>
      <c r="AU16">
        <v>22.87</v>
      </c>
      <c r="AV16">
        <v>113.44</v>
      </c>
      <c r="AW16">
        <v>153.69999999999999</v>
      </c>
      <c r="AX16">
        <v>214.23</v>
      </c>
      <c r="AY16">
        <v>165.59</v>
      </c>
      <c r="AZ16">
        <v>320.60000000000002</v>
      </c>
      <c r="BA16">
        <v>149.12</v>
      </c>
      <c r="BB16">
        <v>445.52</v>
      </c>
      <c r="BC16">
        <v>557.44000000000005</v>
      </c>
      <c r="BD16">
        <v>695.92</v>
      </c>
      <c r="BE16">
        <v>454.3</v>
      </c>
      <c r="BF16">
        <v>263.56</v>
      </c>
      <c r="BG16">
        <v>62.38</v>
      </c>
      <c r="BH16">
        <v>32.5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49.6</v>
      </c>
      <c r="BS16">
        <v>110.24</v>
      </c>
      <c r="BT16">
        <v>194.54</v>
      </c>
      <c r="BU16">
        <v>286.86</v>
      </c>
      <c r="BV16">
        <v>655.4</v>
      </c>
      <c r="BW16">
        <v>445.92</v>
      </c>
      <c r="BX16">
        <v>381.19</v>
      </c>
      <c r="BY16">
        <v>611.94000000000005</v>
      </c>
      <c r="BZ16">
        <v>669.57</v>
      </c>
      <c r="CA16">
        <v>312.45</v>
      </c>
      <c r="CB16">
        <v>338.65</v>
      </c>
      <c r="CC16">
        <v>328.79</v>
      </c>
      <c r="CD16">
        <v>134.59</v>
      </c>
      <c r="CE16">
        <v>86.32</v>
      </c>
      <c r="CF16">
        <v>5.13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47.03</v>
      </c>
      <c r="CQ16">
        <v>114.4</v>
      </c>
      <c r="CR16">
        <v>268.85000000000002</v>
      </c>
      <c r="CS16">
        <v>378.41</v>
      </c>
      <c r="CT16">
        <v>515.91</v>
      </c>
      <c r="CU16">
        <v>535.87</v>
      </c>
      <c r="CV16">
        <v>758.9</v>
      </c>
      <c r="CW16">
        <v>541.41999999999996</v>
      </c>
      <c r="CX16">
        <v>694.73</v>
      </c>
      <c r="CY16">
        <v>552.70000000000005</v>
      </c>
      <c r="CZ16">
        <v>171.08</v>
      </c>
      <c r="DA16">
        <v>86</v>
      </c>
      <c r="DB16">
        <v>84.17</v>
      </c>
      <c r="DC16">
        <v>40.25</v>
      </c>
      <c r="DD16">
        <v>35.06</v>
      </c>
      <c r="DE16">
        <v>0</v>
      </c>
      <c r="DF16">
        <v>0</v>
      </c>
      <c r="DG16">
        <v>0</v>
      </c>
      <c r="DH16">
        <v>0</v>
      </c>
      <c r="DI16">
        <v>0</v>
      </c>
      <c r="DJ16">
        <v>0</v>
      </c>
      <c r="DK16">
        <v>0</v>
      </c>
      <c r="DL16">
        <v>0</v>
      </c>
      <c r="DM16">
        <v>0</v>
      </c>
      <c r="DN16">
        <v>22.23</v>
      </c>
      <c r="DO16">
        <v>29.28</v>
      </c>
      <c r="DP16">
        <v>221.06</v>
      </c>
      <c r="DQ16">
        <v>54.89</v>
      </c>
      <c r="DR16">
        <v>133.57</v>
      </c>
      <c r="DS16">
        <v>209.51</v>
      </c>
      <c r="DT16">
        <v>117.1</v>
      </c>
      <c r="DU16">
        <v>387.08</v>
      </c>
      <c r="DV16">
        <v>107.04</v>
      </c>
      <c r="DW16">
        <v>291.98</v>
      </c>
      <c r="DX16">
        <v>306.49</v>
      </c>
      <c r="DY16">
        <v>257.85000000000002</v>
      </c>
      <c r="DZ16">
        <v>175.44</v>
      </c>
      <c r="EA16">
        <v>74.09</v>
      </c>
      <c r="EB16">
        <v>30.78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20.52</v>
      </c>
      <c r="EM16">
        <v>51.23</v>
      </c>
      <c r="EN16">
        <v>76.849999999999994</v>
      </c>
      <c r="EO16">
        <v>104.3</v>
      </c>
      <c r="EP16">
        <v>188.46</v>
      </c>
      <c r="EQ16">
        <v>185.72</v>
      </c>
      <c r="ER16">
        <v>74.099999999999994</v>
      </c>
      <c r="ES16">
        <v>388.33</v>
      </c>
      <c r="ET16">
        <v>136.32</v>
      </c>
      <c r="EU16">
        <v>158.27000000000001</v>
      </c>
      <c r="EV16">
        <v>452.97</v>
      </c>
      <c r="EW16">
        <v>216.16</v>
      </c>
      <c r="EX16">
        <v>154.94999999999999</v>
      </c>
      <c r="EY16">
        <v>67.709999999999994</v>
      </c>
      <c r="EZ16">
        <v>11.97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0</v>
      </c>
      <c r="FJ16">
        <v>45.32</v>
      </c>
      <c r="FK16">
        <v>144.05000000000001</v>
      </c>
      <c r="FL16">
        <v>289.27999999999997</v>
      </c>
      <c r="FM16">
        <v>468.13</v>
      </c>
      <c r="FN16">
        <v>652.33000000000004</v>
      </c>
      <c r="FO16">
        <v>707.16</v>
      </c>
      <c r="FP16">
        <v>125.34</v>
      </c>
      <c r="FQ16">
        <v>486.25</v>
      </c>
      <c r="FR16">
        <v>141.80000000000001</v>
      </c>
      <c r="FS16">
        <v>181.14</v>
      </c>
      <c r="FT16">
        <v>596.01</v>
      </c>
      <c r="FU16">
        <v>398.84</v>
      </c>
      <c r="FV16">
        <v>261.26</v>
      </c>
      <c r="FW16">
        <v>97.71</v>
      </c>
      <c r="FX16">
        <v>35.06</v>
      </c>
      <c r="FY16">
        <v>0</v>
      </c>
      <c r="FZ16">
        <v>0</v>
      </c>
      <c r="GA16">
        <v>0</v>
      </c>
      <c r="GB16">
        <v>0</v>
      </c>
      <c r="GC16">
        <v>0</v>
      </c>
      <c r="GD16">
        <v>0</v>
      </c>
      <c r="GE16">
        <v>0</v>
      </c>
      <c r="GF16">
        <v>0</v>
      </c>
      <c r="GG16">
        <v>0</v>
      </c>
      <c r="GH16">
        <v>49.6</v>
      </c>
      <c r="GI16">
        <v>104.45</v>
      </c>
      <c r="GJ16">
        <v>180.15</v>
      </c>
      <c r="GK16">
        <v>277.58</v>
      </c>
      <c r="GL16">
        <v>385.11</v>
      </c>
      <c r="GM16">
        <v>103.38</v>
      </c>
      <c r="GN16">
        <v>190.29</v>
      </c>
      <c r="GO16">
        <v>234.21</v>
      </c>
      <c r="GP16">
        <v>156.44</v>
      </c>
      <c r="GQ16">
        <v>121.68</v>
      </c>
      <c r="GR16">
        <v>161.02000000000001</v>
      </c>
      <c r="GS16">
        <v>120.76</v>
      </c>
      <c r="GT16">
        <v>119.59</v>
      </c>
      <c r="GU16">
        <v>53.98</v>
      </c>
      <c r="GV16">
        <v>11.97</v>
      </c>
      <c r="GW16">
        <v>0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45.32</v>
      </c>
      <c r="HG16">
        <v>132.82</v>
      </c>
      <c r="HH16">
        <v>214.55</v>
      </c>
      <c r="HI16">
        <v>303.14999999999998</v>
      </c>
      <c r="HJ16">
        <v>392.56</v>
      </c>
      <c r="HK16">
        <v>464.56</v>
      </c>
      <c r="HL16">
        <v>487.24</v>
      </c>
      <c r="HM16">
        <v>676.49</v>
      </c>
      <c r="HN16">
        <v>716.92</v>
      </c>
      <c r="HO16">
        <v>317.41000000000003</v>
      </c>
      <c r="HP16">
        <v>417.01</v>
      </c>
      <c r="HQ16">
        <v>447.23</v>
      </c>
      <c r="HR16">
        <v>224.71</v>
      </c>
      <c r="HS16">
        <v>86.78</v>
      </c>
      <c r="HT16">
        <v>18.809999999999999</v>
      </c>
      <c r="HU16">
        <v>0</v>
      </c>
      <c r="HV16">
        <v>0</v>
      </c>
    </row>
    <row r="17" spans="2:230" x14ac:dyDescent="0.35">
      <c r="D17" t="s">
        <v>62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51.07</v>
      </c>
      <c r="X17">
        <v>129.49</v>
      </c>
      <c r="Y17">
        <v>319.45</v>
      </c>
      <c r="Z17">
        <v>531.29999999999995</v>
      </c>
      <c r="AA17">
        <v>728.5</v>
      </c>
      <c r="AB17">
        <v>875.52</v>
      </c>
      <c r="AC17">
        <v>975.46</v>
      </c>
      <c r="AD17">
        <v>991.79</v>
      </c>
      <c r="AE17">
        <v>932.83</v>
      </c>
      <c r="AF17">
        <v>820.74</v>
      </c>
      <c r="AG17">
        <v>634.30999999999995</v>
      </c>
      <c r="AH17">
        <v>405.7</v>
      </c>
      <c r="AI17">
        <v>155.85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48.34</v>
      </c>
      <c r="AV17">
        <v>134.16999999999999</v>
      </c>
      <c r="AW17">
        <v>319.02999999999997</v>
      </c>
      <c r="AX17">
        <v>530.29</v>
      </c>
      <c r="AY17">
        <v>722.99</v>
      </c>
      <c r="AZ17">
        <v>874.67</v>
      </c>
      <c r="BA17">
        <v>966.71</v>
      </c>
      <c r="BB17">
        <v>981.96</v>
      </c>
      <c r="BC17">
        <v>932.96</v>
      </c>
      <c r="BD17">
        <v>799.32</v>
      </c>
      <c r="BE17">
        <v>612.12</v>
      </c>
      <c r="BF17">
        <v>396.69</v>
      </c>
      <c r="BG17">
        <v>167.21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50.16</v>
      </c>
      <c r="BT17">
        <v>133.07</v>
      </c>
      <c r="BU17">
        <v>318.33999999999997</v>
      </c>
      <c r="BV17">
        <v>526.97</v>
      </c>
      <c r="BW17">
        <v>727.63</v>
      </c>
      <c r="BX17">
        <v>874.71</v>
      </c>
      <c r="BY17">
        <v>975.61</v>
      </c>
      <c r="BZ17">
        <v>992.03</v>
      </c>
      <c r="CA17">
        <v>933.14</v>
      </c>
      <c r="CB17">
        <v>799.52</v>
      </c>
      <c r="CC17">
        <v>613.44000000000005</v>
      </c>
      <c r="CD17">
        <v>386.56</v>
      </c>
      <c r="CE17">
        <v>148.86000000000001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49.25</v>
      </c>
      <c r="CR17">
        <v>137.38</v>
      </c>
      <c r="CS17">
        <v>317.98</v>
      </c>
      <c r="CT17">
        <v>524.77</v>
      </c>
      <c r="CU17">
        <v>722.2</v>
      </c>
      <c r="CV17">
        <v>870.55</v>
      </c>
      <c r="CW17">
        <v>952.24</v>
      </c>
      <c r="CX17">
        <v>982.26</v>
      </c>
      <c r="CY17">
        <v>934.4</v>
      </c>
      <c r="CZ17">
        <v>757.56</v>
      </c>
      <c r="DA17">
        <v>571.25</v>
      </c>
      <c r="DB17">
        <v>376.42</v>
      </c>
      <c r="DC17">
        <v>149.05000000000001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49.25</v>
      </c>
      <c r="DP17">
        <v>133.71</v>
      </c>
      <c r="DQ17">
        <v>317.05</v>
      </c>
      <c r="DR17">
        <v>527.87</v>
      </c>
      <c r="DS17">
        <v>726.92</v>
      </c>
      <c r="DT17">
        <v>874.08</v>
      </c>
      <c r="DU17">
        <v>966.24</v>
      </c>
      <c r="DV17">
        <v>992.45</v>
      </c>
      <c r="DW17">
        <v>934.68</v>
      </c>
      <c r="DX17">
        <v>810.9</v>
      </c>
      <c r="DY17">
        <v>626.91999999999996</v>
      </c>
      <c r="DZ17">
        <v>398.78</v>
      </c>
      <c r="EA17">
        <v>160.56</v>
      </c>
      <c r="EB17">
        <v>0</v>
      </c>
      <c r="EC17">
        <v>0</v>
      </c>
      <c r="ED17">
        <v>0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48.34</v>
      </c>
      <c r="EN17">
        <v>128.07</v>
      </c>
      <c r="EO17">
        <v>316.43</v>
      </c>
      <c r="EP17">
        <v>527.20000000000005</v>
      </c>
      <c r="EQ17">
        <v>720.67</v>
      </c>
      <c r="ER17">
        <v>874.26</v>
      </c>
      <c r="ES17">
        <v>961.56</v>
      </c>
      <c r="ET17">
        <v>992.75</v>
      </c>
      <c r="EU17">
        <v>925.05</v>
      </c>
      <c r="EV17">
        <v>811.29</v>
      </c>
      <c r="EW17">
        <v>627.36</v>
      </c>
      <c r="EX17">
        <v>388.65</v>
      </c>
      <c r="EY17">
        <v>151.93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46.51</v>
      </c>
      <c r="FL17">
        <v>132.43</v>
      </c>
      <c r="FM17">
        <v>317.54000000000002</v>
      </c>
      <c r="FN17">
        <v>528.51</v>
      </c>
      <c r="FO17">
        <v>715.16</v>
      </c>
      <c r="FP17">
        <v>883.64</v>
      </c>
      <c r="FQ17">
        <v>973.05</v>
      </c>
      <c r="FR17">
        <v>969.78</v>
      </c>
      <c r="FS17">
        <v>968.08</v>
      </c>
      <c r="FT17">
        <v>827.8</v>
      </c>
      <c r="FU17">
        <v>617.99</v>
      </c>
      <c r="FV17">
        <v>397.61</v>
      </c>
      <c r="FW17">
        <v>166.54</v>
      </c>
      <c r="FX17">
        <v>0</v>
      </c>
      <c r="FY17">
        <v>0</v>
      </c>
      <c r="FZ17">
        <v>0</v>
      </c>
      <c r="GA17">
        <v>0</v>
      </c>
      <c r="GB17">
        <v>0</v>
      </c>
      <c r="GC17">
        <v>0</v>
      </c>
      <c r="GD17">
        <v>0</v>
      </c>
      <c r="GE17">
        <v>0</v>
      </c>
      <c r="GF17">
        <v>0</v>
      </c>
      <c r="GG17">
        <v>0</v>
      </c>
      <c r="GH17">
        <v>0</v>
      </c>
      <c r="GI17">
        <v>47.43</v>
      </c>
      <c r="GJ17">
        <v>146.26</v>
      </c>
      <c r="GK17">
        <v>316.33999999999997</v>
      </c>
      <c r="GL17">
        <v>518.66999999999996</v>
      </c>
      <c r="GM17">
        <v>720.03</v>
      </c>
      <c r="GN17">
        <v>883.07</v>
      </c>
      <c r="GO17">
        <v>978.34</v>
      </c>
      <c r="GP17">
        <v>981.27</v>
      </c>
      <c r="GQ17">
        <v>953.89</v>
      </c>
      <c r="GR17">
        <v>828.3</v>
      </c>
      <c r="GS17">
        <v>642.12</v>
      </c>
      <c r="GT17">
        <v>408.56</v>
      </c>
      <c r="GU17">
        <v>166.98</v>
      </c>
      <c r="GV17">
        <v>0</v>
      </c>
      <c r="GW17">
        <v>0</v>
      </c>
      <c r="GX17">
        <v>0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45.6</v>
      </c>
      <c r="HH17">
        <v>125.67</v>
      </c>
      <c r="HI17">
        <v>315.11</v>
      </c>
      <c r="HJ17">
        <v>532.87</v>
      </c>
      <c r="HK17">
        <v>719.34</v>
      </c>
      <c r="HL17">
        <v>880.07</v>
      </c>
      <c r="HM17">
        <v>978.75</v>
      </c>
      <c r="HN17">
        <v>981.72</v>
      </c>
      <c r="HO17">
        <v>959.34</v>
      </c>
      <c r="HP17">
        <v>829.92</v>
      </c>
      <c r="HQ17">
        <v>643.80999999999995</v>
      </c>
      <c r="HR17">
        <v>409.22</v>
      </c>
      <c r="HS17">
        <v>167.48</v>
      </c>
      <c r="HT17">
        <v>0</v>
      </c>
      <c r="HU17">
        <v>0</v>
      </c>
      <c r="HV17">
        <v>0</v>
      </c>
    </row>
    <row r="18" spans="2:230" x14ac:dyDescent="0.35">
      <c r="D18" t="s">
        <v>19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15.59</v>
      </c>
      <c r="X18">
        <v>146.96</v>
      </c>
      <c r="Y18">
        <v>180.24</v>
      </c>
      <c r="Z18">
        <v>121.31</v>
      </c>
      <c r="AA18">
        <v>477.9</v>
      </c>
      <c r="AB18">
        <v>306.52999999999997</v>
      </c>
      <c r="AC18">
        <v>325.29000000000002</v>
      </c>
      <c r="AD18">
        <v>678.64</v>
      </c>
      <c r="AE18">
        <v>376.4</v>
      </c>
      <c r="AF18">
        <v>191.34</v>
      </c>
      <c r="AG18">
        <v>114.41</v>
      </c>
      <c r="AH18">
        <v>179.91</v>
      </c>
      <c r="AI18">
        <v>22.41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15.59</v>
      </c>
      <c r="AV18">
        <v>137.77000000000001</v>
      </c>
      <c r="AW18">
        <v>288.41000000000003</v>
      </c>
      <c r="AX18">
        <v>460.02</v>
      </c>
      <c r="AY18">
        <v>555.88</v>
      </c>
      <c r="AZ18">
        <v>758.51</v>
      </c>
      <c r="BA18">
        <v>861.69</v>
      </c>
      <c r="BB18">
        <v>728.95</v>
      </c>
      <c r="BC18">
        <v>716.05</v>
      </c>
      <c r="BD18">
        <v>575.91999999999996</v>
      </c>
      <c r="BE18">
        <v>338.72</v>
      </c>
      <c r="BF18">
        <v>59.18</v>
      </c>
      <c r="BG18">
        <v>23.39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15.59</v>
      </c>
      <c r="BT18">
        <v>151.28</v>
      </c>
      <c r="BU18">
        <v>354.53</v>
      </c>
      <c r="BV18">
        <v>499.68</v>
      </c>
      <c r="BW18">
        <v>647.79999999999995</v>
      </c>
      <c r="BX18">
        <v>629.82000000000005</v>
      </c>
      <c r="BY18">
        <v>650.37</v>
      </c>
      <c r="BZ18">
        <v>636.79999999999995</v>
      </c>
      <c r="CA18">
        <v>466.71</v>
      </c>
      <c r="CB18">
        <v>497</v>
      </c>
      <c r="CC18">
        <v>286.57</v>
      </c>
      <c r="CD18">
        <v>162.99</v>
      </c>
      <c r="CE18">
        <v>16.57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9.74</v>
      </c>
      <c r="CR18">
        <v>30.57</v>
      </c>
      <c r="CS18">
        <v>38.46</v>
      </c>
      <c r="CT18">
        <v>57.2</v>
      </c>
      <c r="CU18">
        <v>90.74</v>
      </c>
      <c r="CV18">
        <v>209.09</v>
      </c>
      <c r="CW18">
        <v>654.71</v>
      </c>
      <c r="CX18">
        <v>770.07</v>
      </c>
      <c r="CY18">
        <v>643.39</v>
      </c>
      <c r="CZ18">
        <v>545.16999999999996</v>
      </c>
      <c r="DA18">
        <v>354.58</v>
      </c>
      <c r="DB18">
        <v>189.11</v>
      </c>
      <c r="DC18">
        <v>24.36</v>
      </c>
      <c r="DD18">
        <v>0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15.59</v>
      </c>
      <c r="DP18">
        <v>158.52000000000001</v>
      </c>
      <c r="DQ18">
        <v>358.52</v>
      </c>
      <c r="DR18">
        <v>510.64</v>
      </c>
      <c r="DS18">
        <v>686.81</v>
      </c>
      <c r="DT18">
        <v>804.87</v>
      </c>
      <c r="DU18">
        <v>627.74</v>
      </c>
      <c r="DV18">
        <v>333.01</v>
      </c>
      <c r="DW18">
        <v>728.67</v>
      </c>
      <c r="DX18">
        <v>518.01</v>
      </c>
      <c r="DY18">
        <v>343.29</v>
      </c>
      <c r="DZ18">
        <v>104.31</v>
      </c>
      <c r="EA18">
        <v>20.46</v>
      </c>
      <c r="EB18">
        <v>0</v>
      </c>
      <c r="EC18">
        <v>0</v>
      </c>
      <c r="ED18">
        <v>0</v>
      </c>
      <c r="EE18">
        <v>0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9.74</v>
      </c>
      <c r="EN18">
        <v>113.21</v>
      </c>
      <c r="EO18">
        <v>355.89</v>
      </c>
      <c r="EP18">
        <v>549.79999999999995</v>
      </c>
      <c r="EQ18">
        <v>673.51</v>
      </c>
      <c r="ER18">
        <v>608.59</v>
      </c>
      <c r="ES18">
        <v>681.56</v>
      </c>
      <c r="ET18">
        <v>759.1</v>
      </c>
      <c r="EU18">
        <v>611.34</v>
      </c>
      <c r="EV18">
        <v>524.61</v>
      </c>
      <c r="EW18">
        <v>409.9</v>
      </c>
      <c r="EX18">
        <v>189.82</v>
      </c>
      <c r="EY18">
        <v>24.36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0</v>
      </c>
      <c r="FJ18">
        <v>0</v>
      </c>
      <c r="FK18">
        <v>16.57</v>
      </c>
      <c r="FL18">
        <v>157.04</v>
      </c>
      <c r="FM18">
        <v>363.44</v>
      </c>
      <c r="FN18">
        <v>507</v>
      </c>
      <c r="FO18">
        <v>625.16999999999996</v>
      </c>
      <c r="FP18">
        <v>704.13</v>
      </c>
      <c r="FQ18">
        <v>559.13</v>
      </c>
      <c r="FR18">
        <v>553.69000000000005</v>
      </c>
      <c r="FS18">
        <v>346.84</v>
      </c>
      <c r="FT18">
        <v>223.77</v>
      </c>
      <c r="FU18">
        <v>392.37</v>
      </c>
      <c r="FV18">
        <v>196.44</v>
      </c>
      <c r="FW18">
        <v>26.31</v>
      </c>
      <c r="FX18">
        <v>0</v>
      </c>
      <c r="FY18">
        <v>0</v>
      </c>
      <c r="FZ18">
        <v>0</v>
      </c>
      <c r="GA18">
        <v>0</v>
      </c>
      <c r="GB18">
        <v>0</v>
      </c>
      <c r="GC18">
        <v>0</v>
      </c>
      <c r="GD18">
        <v>0</v>
      </c>
      <c r="GE18">
        <v>0</v>
      </c>
      <c r="GF18">
        <v>0</v>
      </c>
      <c r="GG18">
        <v>0</v>
      </c>
      <c r="GH18">
        <v>0</v>
      </c>
      <c r="GI18">
        <v>15.59</v>
      </c>
      <c r="GJ18">
        <v>156.11000000000001</v>
      </c>
      <c r="GK18">
        <v>364.4</v>
      </c>
      <c r="GL18">
        <v>568.33000000000004</v>
      </c>
      <c r="GM18">
        <v>713.39</v>
      </c>
      <c r="GN18">
        <v>543.64</v>
      </c>
      <c r="GO18">
        <v>734.26</v>
      </c>
      <c r="GP18">
        <v>845.04</v>
      </c>
      <c r="GQ18">
        <v>735.76</v>
      </c>
      <c r="GR18">
        <v>547.94000000000005</v>
      </c>
      <c r="GS18">
        <v>342.79</v>
      </c>
      <c r="GT18">
        <v>133.78</v>
      </c>
      <c r="GU18">
        <v>26.31</v>
      </c>
      <c r="GV18">
        <v>0</v>
      </c>
      <c r="GW18">
        <v>0</v>
      </c>
      <c r="GX18">
        <v>0</v>
      </c>
      <c r="GY18">
        <v>0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14.62</v>
      </c>
      <c r="HH18">
        <v>149.05000000000001</v>
      </c>
      <c r="HI18">
        <v>353.8</v>
      </c>
      <c r="HJ18">
        <v>562.92999999999995</v>
      </c>
      <c r="HK18">
        <v>748.72</v>
      </c>
      <c r="HL18">
        <v>829.64</v>
      </c>
      <c r="HM18">
        <v>889.46</v>
      </c>
      <c r="HN18">
        <v>862.37</v>
      </c>
      <c r="HO18">
        <v>603.14</v>
      </c>
      <c r="HP18">
        <v>390.03</v>
      </c>
      <c r="HQ18">
        <v>417.69</v>
      </c>
      <c r="HR18">
        <v>171.49</v>
      </c>
      <c r="HS18">
        <v>24.36</v>
      </c>
      <c r="HT18">
        <v>0</v>
      </c>
      <c r="HU18">
        <v>0</v>
      </c>
      <c r="HV18">
        <v>0</v>
      </c>
    </row>
    <row r="20" spans="2:230" x14ac:dyDescent="0.35">
      <c r="D20" t="str" cm="1">
        <f t="array" ref="D20">INDEX(D16:D18,$Q$13)</f>
        <v>Paris</v>
      </c>
      <c r="Q20" s="8" cm="1">
        <f t="array" ref="Q20">INDEX(Q16:Q18,$Q$13)</f>
        <v>0</v>
      </c>
      <c r="R20" cm="1">
        <f t="array" ref="R20">INDEX(R16:R18,$Q$13)</f>
        <v>0</v>
      </c>
      <c r="S20" cm="1">
        <f t="array" ref="S20">INDEX(S16:S18,$Q$13)</f>
        <v>0</v>
      </c>
      <c r="T20" cm="1">
        <f t="array" ref="T20">INDEX(T16:T18,$Q$13)</f>
        <v>0</v>
      </c>
      <c r="U20" cm="1">
        <f t="array" ref="U20">INDEX(U16:U18,$Q$13)</f>
        <v>0</v>
      </c>
      <c r="V20" cm="1">
        <f t="array" ref="V20">INDEX(V16:V18,$Q$13)</f>
        <v>19.670000000000002</v>
      </c>
      <c r="W20" cm="1">
        <f t="array" ref="W20">INDEX(W16:W18,$Q$13)</f>
        <v>116.54</v>
      </c>
      <c r="X20" cm="1">
        <f t="array" ref="X20">INDEX(X16:X18,$Q$13)</f>
        <v>205.3</v>
      </c>
      <c r="Y20" cm="1">
        <f t="array" ref="Y20">INDEX(Y16:Y18,$Q$13)</f>
        <v>350.44</v>
      </c>
      <c r="Z20" cm="1">
        <f t="array" ref="Z20">INDEX(Z16:Z18,$Q$13)</f>
        <v>410.84</v>
      </c>
      <c r="AA20" cm="1">
        <f t="array" ref="AA20">INDEX(AA16:AA18,$Q$13)</f>
        <v>563.97</v>
      </c>
      <c r="AB20" cm="1">
        <f t="array" ref="AB20">INDEX(AB16:AB18,$Q$13)</f>
        <v>415.63</v>
      </c>
      <c r="AC20" cm="1">
        <f t="array" ref="AC20">INDEX(AC16:AC18,$Q$13)</f>
        <v>821.73</v>
      </c>
      <c r="AD20" cm="1">
        <f t="array" ref="AD20">INDEX(AD16:AD18,$Q$13)</f>
        <v>682.1</v>
      </c>
      <c r="AE20" cm="1">
        <f t="array" ref="AE20">INDEX(AE16:AE18,$Q$13)</f>
        <v>824.85</v>
      </c>
      <c r="AF20" cm="1">
        <f t="array" ref="AF20">INDEX(AF16:AF18,$Q$13)</f>
        <v>566.41999999999996</v>
      </c>
      <c r="AG20" cm="1">
        <f t="array" ref="AG20">INDEX(AG16:AG18,$Q$13)</f>
        <v>382.25</v>
      </c>
      <c r="AH20" cm="1">
        <f t="array" ref="AH20">INDEX(AH16:AH18,$Q$13)</f>
        <v>236.95</v>
      </c>
      <c r="AI20" cm="1">
        <f t="array" ref="AI20">INDEX(AI16:AI18,$Q$13)</f>
        <v>99.93</v>
      </c>
      <c r="AJ20" cm="1">
        <f t="array" ref="AJ20">INDEX(AJ16:AJ18,$Q$13)</f>
        <v>35.06</v>
      </c>
      <c r="AK20" cm="1">
        <f t="array" ref="AK20">INDEX(AK16:AK18,$Q$13)</f>
        <v>0</v>
      </c>
      <c r="AL20" cm="1">
        <f t="array" ref="AL20">INDEX(AL16:AL18,$Q$13)</f>
        <v>0</v>
      </c>
      <c r="AM20" cm="1">
        <f t="array" ref="AM20">INDEX(AM16:AM18,$Q$13)</f>
        <v>0</v>
      </c>
      <c r="AN20" cm="1">
        <f t="array" ref="AN20">INDEX(AN16:AN18,$Q$13)</f>
        <v>0</v>
      </c>
      <c r="AO20" cm="1">
        <f t="array" ref="AO20">INDEX(AO16:AO18,$Q$13)</f>
        <v>0</v>
      </c>
      <c r="AP20" cm="1">
        <f t="array" ref="AP20">INDEX(AP16:AP18,$Q$13)</f>
        <v>0</v>
      </c>
      <c r="AQ20" cm="1">
        <f t="array" ref="AQ20">INDEX(AQ16:AQ18,$Q$13)</f>
        <v>0</v>
      </c>
      <c r="AR20" cm="1">
        <f t="array" ref="AR20">INDEX(AR16:AR18,$Q$13)</f>
        <v>0</v>
      </c>
      <c r="AS20" cm="1">
        <f t="array" ref="AS20">INDEX(AS16:AS18,$Q$13)</f>
        <v>0</v>
      </c>
      <c r="AT20" cm="1">
        <f t="array" ref="AT20">INDEX(AT16:AT18,$Q$13)</f>
        <v>11.12</v>
      </c>
      <c r="AU20" cm="1">
        <f t="array" ref="AU20">INDEX(AU16:AU18,$Q$13)</f>
        <v>22.87</v>
      </c>
      <c r="AV20" cm="1">
        <f t="array" ref="AV20">INDEX(AV16:AV18,$Q$13)</f>
        <v>113.44</v>
      </c>
      <c r="AW20" cm="1">
        <f t="array" ref="AW20">INDEX(AW16:AW18,$Q$13)</f>
        <v>153.69999999999999</v>
      </c>
      <c r="AX20" cm="1">
        <f t="array" ref="AX20">INDEX(AX16:AX18,$Q$13)</f>
        <v>214.23</v>
      </c>
      <c r="AY20" cm="1">
        <f t="array" ref="AY20">INDEX(AY16:AY18,$Q$13)</f>
        <v>165.59</v>
      </c>
      <c r="AZ20" cm="1">
        <f t="array" ref="AZ20">INDEX(AZ16:AZ18,$Q$13)</f>
        <v>320.60000000000002</v>
      </c>
      <c r="BA20" cm="1">
        <f t="array" ref="BA20">INDEX(BA16:BA18,$Q$13)</f>
        <v>149.12</v>
      </c>
      <c r="BB20" cm="1">
        <f t="array" ref="BB20">INDEX(BB16:BB18,$Q$13)</f>
        <v>445.52</v>
      </c>
      <c r="BC20" cm="1">
        <f t="array" ref="BC20">INDEX(BC16:BC18,$Q$13)</f>
        <v>557.44000000000005</v>
      </c>
      <c r="BD20" cm="1">
        <f t="array" ref="BD20">INDEX(BD16:BD18,$Q$13)</f>
        <v>695.92</v>
      </c>
      <c r="BE20" cm="1">
        <f t="array" ref="BE20">INDEX(BE16:BE18,$Q$13)</f>
        <v>454.3</v>
      </c>
      <c r="BF20" cm="1">
        <f t="array" ref="BF20">INDEX(BF16:BF18,$Q$13)</f>
        <v>263.56</v>
      </c>
      <c r="BG20" cm="1">
        <f t="array" ref="BG20">INDEX(BG16:BG18,$Q$13)</f>
        <v>62.38</v>
      </c>
      <c r="BH20" cm="1">
        <f t="array" ref="BH20">INDEX(BH16:BH18,$Q$13)</f>
        <v>32.5</v>
      </c>
      <c r="BI20" cm="1">
        <f t="array" ref="BI20">INDEX(BI16:BI18,$Q$13)</f>
        <v>0</v>
      </c>
      <c r="BJ20" cm="1">
        <f t="array" ref="BJ20">INDEX(BJ16:BJ18,$Q$13)</f>
        <v>0</v>
      </c>
      <c r="BK20" cm="1">
        <f t="array" ref="BK20">INDEX(BK16:BK18,$Q$13)</f>
        <v>0</v>
      </c>
      <c r="BL20" cm="1">
        <f t="array" ref="BL20">INDEX(BL16:BL18,$Q$13)</f>
        <v>0</v>
      </c>
      <c r="BM20" cm="1">
        <f t="array" ref="BM20">INDEX(BM16:BM18,$Q$13)</f>
        <v>0</v>
      </c>
      <c r="BN20" cm="1">
        <f t="array" ref="BN20">INDEX(BN16:BN18,$Q$13)</f>
        <v>0</v>
      </c>
      <c r="BO20" cm="1">
        <f t="array" ref="BO20">INDEX(BO16:BO18,$Q$13)</f>
        <v>0</v>
      </c>
      <c r="BP20" cm="1">
        <f t="array" ref="BP20">INDEX(BP16:BP18,$Q$13)</f>
        <v>0</v>
      </c>
      <c r="BQ20" cm="1">
        <f t="array" ref="BQ20">INDEX(BQ16:BQ18,$Q$13)</f>
        <v>0</v>
      </c>
      <c r="BR20" cm="1">
        <f t="array" ref="BR20">INDEX(BR16:BR18,$Q$13)</f>
        <v>49.6</v>
      </c>
      <c r="BS20" cm="1">
        <f t="array" ref="BS20">INDEX(BS16:BS18,$Q$13)</f>
        <v>110.24</v>
      </c>
      <c r="BT20" cm="1">
        <f t="array" ref="BT20">INDEX(BT16:BT18,$Q$13)</f>
        <v>194.54</v>
      </c>
      <c r="BU20" cm="1">
        <f t="array" ref="BU20">INDEX(BU16:BU18,$Q$13)</f>
        <v>286.86</v>
      </c>
      <c r="BV20" cm="1">
        <f t="array" ref="BV20">INDEX(BV16:BV18,$Q$13)</f>
        <v>655.4</v>
      </c>
      <c r="BW20" cm="1">
        <f t="array" ref="BW20">INDEX(BW16:BW18,$Q$13)</f>
        <v>445.92</v>
      </c>
      <c r="BX20" cm="1">
        <f t="array" ref="BX20">INDEX(BX16:BX18,$Q$13)</f>
        <v>381.19</v>
      </c>
      <c r="BY20" cm="1">
        <f t="array" ref="BY20">INDEX(BY16:BY18,$Q$13)</f>
        <v>611.94000000000005</v>
      </c>
      <c r="BZ20" cm="1">
        <f t="array" ref="BZ20">INDEX(BZ16:BZ18,$Q$13)</f>
        <v>669.57</v>
      </c>
      <c r="CA20" cm="1">
        <f t="array" ref="CA20">INDEX(CA16:CA18,$Q$13)</f>
        <v>312.45</v>
      </c>
      <c r="CB20" cm="1">
        <f t="array" ref="CB20">INDEX(CB16:CB18,$Q$13)</f>
        <v>338.65</v>
      </c>
      <c r="CC20" cm="1">
        <f t="array" ref="CC20">INDEX(CC16:CC18,$Q$13)</f>
        <v>328.79</v>
      </c>
      <c r="CD20" cm="1">
        <f t="array" ref="CD20">INDEX(CD16:CD18,$Q$13)</f>
        <v>134.59</v>
      </c>
      <c r="CE20" cm="1">
        <f t="array" ref="CE20">INDEX(CE16:CE18,$Q$13)</f>
        <v>86.32</v>
      </c>
      <c r="CF20" cm="1">
        <f t="array" ref="CF20">INDEX(CF16:CF18,$Q$13)</f>
        <v>5.13</v>
      </c>
      <c r="CG20" cm="1">
        <f t="array" ref="CG20">INDEX(CG16:CG18,$Q$13)</f>
        <v>0</v>
      </c>
      <c r="CH20" cm="1">
        <f t="array" ref="CH20">INDEX(CH16:CH18,$Q$13)</f>
        <v>0</v>
      </c>
      <c r="CI20" cm="1">
        <f t="array" ref="CI20">INDEX(CI16:CI18,$Q$13)</f>
        <v>0</v>
      </c>
      <c r="CJ20" cm="1">
        <f t="array" ref="CJ20">INDEX(CJ16:CJ18,$Q$13)</f>
        <v>0</v>
      </c>
      <c r="CK20" cm="1">
        <f t="array" ref="CK20">INDEX(CK16:CK18,$Q$13)</f>
        <v>0</v>
      </c>
      <c r="CL20" cm="1">
        <f t="array" ref="CL20">INDEX(CL16:CL18,$Q$13)</f>
        <v>0</v>
      </c>
      <c r="CM20" cm="1">
        <f t="array" ref="CM20">INDEX(CM16:CM18,$Q$13)</f>
        <v>0</v>
      </c>
      <c r="CN20" cm="1">
        <f t="array" ref="CN20">INDEX(CN16:CN18,$Q$13)</f>
        <v>0</v>
      </c>
      <c r="CO20" cm="1">
        <f t="array" ref="CO20">INDEX(CO16:CO18,$Q$13)</f>
        <v>0</v>
      </c>
      <c r="CP20" cm="1">
        <f t="array" ref="CP20">INDEX(CP16:CP18,$Q$13)</f>
        <v>47.03</v>
      </c>
      <c r="CQ20" cm="1">
        <f t="array" ref="CQ20">INDEX(CQ16:CQ18,$Q$13)</f>
        <v>114.4</v>
      </c>
      <c r="CR20" cm="1">
        <f t="array" ref="CR20">INDEX(CR16:CR18,$Q$13)</f>
        <v>268.85000000000002</v>
      </c>
      <c r="CS20" cm="1">
        <f t="array" ref="CS20">INDEX(CS16:CS18,$Q$13)</f>
        <v>378.41</v>
      </c>
      <c r="CT20" cm="1">
        <f t="array" ref="CT20">INDEX(CT16:CT18,$Q$13)</f>
        <v>515.91</v>
      </c>
      <c r="CU20" cm="1">
        <f t="array" ref="CU20">INDEX(CU16:CU18,$Q$13)</f>
        <v>535.87</v>
      </c>
      <c r="CV20" cm="1">
        <f t="array" ref="CV20">INDEX(CV16:CV18,$Q$13)</f>
        <v>758.9</v>
      </c>
      <c r="CW20" cm="1">
        <f t="array" ref="CW20">INDEX(CW16:CW18,$Q$13)</f>
        <v>541.41999999999996</v>
      </c>
      <c r="CX20" cm="1">
        <f t="array" ref="CX20">INDEX(CX16:CX18,$Q$13)</f>
        <v>694.73</v>
      </c>
      <c r="CY20" cm="1">
        <f t="array" ref="CY20">INDEX(CY16:CY18,$Q$13)</f>
        <v>552.70000000000005</v>
      </c>
      <c r="CZ20" cm="1">
        <f t="array" ref="CZ20">INDEX(CZ16:CZ18,$Q$13)</f>
        <v>171.08</v>
      </c>
      <c r="DA20" cm="1">
        <f t="array" ref="DA20">INDEX(DA16:DA18,$Q$13)</f>
        <v>86</v>
      </c>
      <c r="DB20" cm="1">
        <f t="array" ref="DB20">INDEX(DB16:DB18,$Q$13)</f>
        <v>84.17</v>
      </c>
      <c r="DC20" cm="1">
        <f t="array" ref="DC20">INDEX(DC16:DC18,$Q$13)</f>
        <v>40.25</v>
      </c>
      <c r="DD20" cm="1">
        <f t="array" ref="DD20">INDEX(DD16:DD18,$Q$13)</f>
        <v>35.06</v>
      </c>
      <c r="DE20" cm="1">
        <f t="array" ref="DE20">INDEX(DE16:DE18,$Q$13)</f>
        <v>0</v>
      </c>
      <c r="DF20" cm="1">
        <f t="array" ref="DF20">INDEX(DF16:DF18,$Q$13)</f>
        <v>0</v>
      </c>
      <c r="DG20" cm="1">
        <f t="array" ref="DG20">INDEX(DG16:DG18,$Q$13)</f>
        <v>0</v>
      </c>
      <c r="DH20" cm="1">
        <f t="array" ref="DH20">INDEX(DH16:DH18,$Q$13)</f>
        <v>0</v>
      </c>
      <c r="DI20" cm="1">
        <f t="array" ref="DI20">INDEX(DI16:DI18,$Q$13)</f>
        <v>0</v>
      </c>
      <c r="DJ20" cm="1">
        <f t="array" ref="DJ20">INDEX(DJ16:DJ18,$Q$13)</f>
        <v>0</v>
      </c>
      <c r="DK20" cm="1">
        <f t="array" ref="DK20">INDEX(DK16:DK18,$Q$13)</f>
        <v>0</v>
      </c>
      <c r="DL20" cm="1">
        <f t="array" ref="DL20">INDEX(DL16:DL18,$Q$13)</f>
        <v>0</v>
      </c>
      <c r="DM20" cm="1">
        <f t="array" ref="DM20">INDEX(DM16:DM18,$Q$13)</f>
        <v>0</v>
      </c>
      <c r="DN20" cm="1">
        <f t="array" ref="DN20">INDEX(DN16:DN18,$Q$13)</f>
        <v>22.23</v>
      </c>
      <c r="DO20" cm="1">
        <f t="array" ref="DO20">INDEX(DO16:DO18,$Q$13)</f>
        <v>29.28</v>
      </c>
      <c r="DP20" cm="1">
        <f t="array" ref="DP20">INDEX(DP16:DP18,$Q$13)</f>
        <v>221.06</v>
      </c>
      <c r="DQ20" cm="1">
        <f t="array" ref="DQ20">INDEX(DQ16:DQ18,$Q$13)</f>
        <v>54.89</v>
      </c>
      <c r="DR20" cm="1">
        <f t="array" ref="DR20">INDEX(DR16:DR18,$Q$13)</f>
        <v>133.57</v>
      </c>
      <c r="DS20" cm="1">
        <f t="array" ref="DS20">INDEX(DS16:DS18,$Q$13)</f>
        <v>209.51</v>
      </c>
      <c r="DT20" cm="1">
        <f t="array" ref="DT20">INDEX(DT16:DT18,$Q$13)</f>
        <v>117.1</v>
      </c>
      <c r="DU20" cm="1">
        <f t="array" ref="DU20">INDEX(DU16:DU18,$Q$13)</f>
        <v>387.08</v>
      </c>
      <c r="DV20" cm="1">
        <f t="array" ref="DV20">INDEX(DV16:DV18,$Q$13)</f>
        <v>107.04</v>
      </c>
      <c r="DW20" cm="1">
        <f t="array" ref="DW20">INDEX(DW16:DW18,$Q$13)</f>
        <v>291.98</v>
      </c>
      <c r="DX20" cm="1">
        <f t="array" ref="DX20">INDEX(DX16:DX18,$Q$13)</f>
        <v>306.49</v>
      </c>
      <c r="DY20" cm="1">
        <f t="array" ref="DY20">INDEX(DY16:DY18,$Q$13)</f>
        <v>257.85000000000002</v>
      </c>
      <c r="DZ20" cm="1">
        <f t="array" ref="DZ20">INDEX(DZ16:DZ18,$Q$13)</f>
        <v>175.44</v>
      </c>
      <c r="EA20" cm="1">
        <f t="array" ref="EA20">INDEX(EA16:EA18,$Q$13)</f>
        <v>74.09</v>
      </c>
      <c r="EB20" cm="1">
        <f t="array" ref="EB20">INDEX(EB16:EB18,$Q$13)</f>
        <v>30.78</v>
      </c>
      <c r="EC20" cm="1">
        <f t="array" ref="EC20">INDEX(EC16:EC18,$Q$13)</f>
        <v>0</v>
      </c>
      <c r="ED20" cm="1">
        <f t="array" ref="ED20">INDEX(ED16:ED18,$Q$13)</f>
        <v>0</v>
      </c>
      <c r="EE20" cm="1">
        <f t="array" ref="EE20">INDEX(EE16:EE18,$Q$13)</f>
        <v>0</v>
      </c>
      <c r="EF20" cm="1">
        <f t="array" ref="EF20">INDEX(EF16:EF18,$Q$13)</f>
        <v>0</v>
      </c>
      <c r="EG20" cm="1">
        <f t="array" ref="EG20">INDEX(EG16:EG18,$Q$13)</f>
        <v>0</v>
      </c>
      <c r="EH20" cm="1">
        <f t="array" ref="EH20">INDEX(EH16:EH18,$Q$13)</f>
        <v>0</v>
      </c>
      <c r="EI20" cm="1">
        <f t="array" ref="EI20">INDEX(EI16:EI18,$Q$13)</f>
        <v>0</v>
      </c>
      <c r="EJ20" cm="1">
        <f t="array" ref="EJ20">INDEX(EJ16:EJ18,$Q$13)</f>
        <v>0</v>
      </c>
      <c r="EK20" cm="1">
        <f t="array" ref="EK20">INDEX(EK16:EK18,$Q$13)</f>
        <v>0</v>
      </c>
      <c r="EL20" cm="1">
        <f t="array" ref="EL20">INDEX(EL16:EL18,$Q$13)</f>
        <v>20.52</v>
      </c>
      <c r="EM20" cm="1">
        <f t="array" ref="EM20">INDEX(EM16:EM18,$Q$13)</f>
        <v>51.23</v>
      </c>
      <c r="EN20" cm="1">
        <f t="array" ref="EN20">INDEX(EN16:EN18,$Q$13)</f>
        <v>76.849999999999994</v>
      </c>
      <c r="EO20" cm="1">
        <f t="array" ref="EO20">INDEX(EO16:EO18,$Q$13)</f>
        <v>104.3</v>
      </c>
      <c r="EP20" cm="1">
        <f t="array" ref="EP20">INDEX(EP16:EP18,$Q$13)</f>
        <v>188.46</v>
      </c>
      <c r="EQ20" cm="1">
        <f t="array" ref="EQ20">INDEX(EQ16:EQ18,$Q$13)</f>
        <v>185.72</v>
      </c>
      <c r="ER20" cm="1">
        <f t="array" ref="ER20">INDEX(ER16:ER18,$Q$13)</f>
        <v>74.099999999999994</v>
      </c>
      <c r="ES20" cm="1">
        <f t="array" ref="ES20">INDEX(ES16:ES18,$Q$13)</f>
        <v>388.33</v>
      </c>
      <c r="ET20" cm="1">
        <f t="array" ref="ET20">INDEX(ET16:ET18,$Q$13)</f>
        <v>136.32</v>
      </c>
      <c r="EU20" cm="1">
        <f t="array" ref="EU20">INDEX(EU16:EU18,$Q$13)</f>
        <v>158.27000000000001</v>
      </c>
      <c r="EV20" cm="1">
        <f t="array" ref="EV20">INDEX(EV16:EV18,$Q$13)</f>
        <v>452.97</v>
      </c>
      <c r="EW20" cm="1">
        <f t="array" ref="EW20">INDEX(EW16:EW18,$Q$13)</f>
        <v>216.16</v>
      </c>
      <c r="EX20" cm="1">
        <f t="array" ref="EX20">INDEX(EX16:EX18,$Q$13)</f>
        <v>154.94999999999999</v>
      </c>
      <c r="EY20" cm="1">
        <f t="array" ref="EY20">INDEX(EY16:EY18,$Q$13)</f>
        <v>67.709999999999994</v>
      </c>
      <c r="EZ20" cm="1">
        <f t="array" ref="EZ20">INDEX(EZ16:EZ18,$Q$13)</f>
        <v>11.97</v>
      </c>
      <c r="FA20" cm="1">
        <f t="array" ref="FA20">INDEX(FA16:FA18,$Q$13)</f>
        <v>0</v>
      </c>
      <c r="FB20" cm="1">
        <f t="array" ref="FB20">INDEX(FB16:FB18,$Q$13)</f>
        <v>0</v>
      </c>
      <c r="FC20" cm="1">
        <f t="array" ref="FC20">INDEX(FC16:FC18,$Q$13)</f>
        <v>0</v>
      </c>
      <c r="FD20" cm="1">
        <f t="array" ref="FD20">INDEX(FD16:FD18,$Q$13)</f>
        <v>0</v>
      </c>
      <c r="FE20" cm="1">
        <f t="array" ref="FE20">INDEX(FE16:FE18,$Q$13)</f>
        <v>0</v>
      </c>
      <c r="FF20" cm="1">
        <f t="array" ref="FF20">INDEX(FF16:FF18,$Q$13)</f>
        <v>0</v>
      </c>
      <c r="FG20" cm="1">
        <f t="array" ref="FG20">INDEX(FG16:FG18,$Q$13)</f>
        <v>0</v>
      </c>
      <c r="FH20" cm="1">
        <f t="array" ref="FH20">INDEX(FH16:FH18,$Q$13)</f>
        <v>0</v>
      </c>
      <c r="FI20" cm="1">
        <f t="array" ref="FI20">INDEX(FI16:FI18,$Q$13)</f>
        <v>0</v>
      </c>
      <c r="FJ20" cm="1">
        <f t="array" ref="FJ20">INDEX(FJ16:FJ18,$Q$13)</f>
        <v>45.32</v>
      </c>
      <c r="FK20" cm="1">
        <f t="array" ref="FK20">INDEX(FK16:FK18,$Q$13)</f>
        <v>144.05000000000001</v>
      </c>
      <c r="FL20" cm="1">
        <f t="array" ref="FL20">INDEX(FL16:FL18,$Q$13)</f>
        <v>289.27999999999997</v>
      </c>
      <c r="FM20" cm="1">
        <f t="array" ref="FM20">INDEX(FM16:FM18,$Q$13)</f>
        <v>468.13</v>
      </c>
      <c r="FN20" cm="1">
        <f t="array" ref="FN20">INDEX(FN16:FN18,$Q$13)</f>
        <v>652.33000000000004</v>
      </c>
      <c r="FO20" cm="1">
        <f t="array" ref="FO20">INDEX(FO16:FO18,$Q$13)</f>
        <v>707.16</v>
      </c>
      <c r="FP20" cm="1">
        <f t="array" ref="FP20">INDEX(FP16:FP18,$Q$13)</f>
        <v>125.34</v>
      </c>
      <c r="FQ20" cm="1">
        <f t="array" ref="FQ20">INDEX(FQ16:FQ18,$Q$13)</f>
        <v>486.25</v>
      </c>
      <c r="FR20" cm="1">
        <f t="array" ref="FR20">INDEX(FR16:FR18,$Q$13)</f>
        <v>141.80000000000001</v>
      </c>
      <c r="FS20" cm="1">
        <f t="array" ref="FS20">INDEX(FS16:FS18,$Q$13)</f>
        <v>181.14</v>
      </c>
      <c r="FT20" cm="1">
        <f t="array" ref="FT20">INDEX(FT16:FT18,$Q$13)</f>
        <v>596.01</v>
      </c>
      <c r="FU20" cm="1">
        <f t="array" ref="FU20">INDEX(FU16:FU18,$Q$13)</f>
        <v>398.84</v>
      </c>
      <c r="FV20" cm="1">
        <f t="array" ref="FV20">INDEX(FV16:FV18,$Q$13)</f>
        <v>261.26</v>
      </c>
      <c r="FW20" cm="1">
        <f t="array" ref="FW20">INDEX(FW16:FW18,$Q$13)</f>
        <v>97.71</v>
      </c>
      <c r="FX20" cm="1">
        <f t="array" ref="FX20">INDEX(FX16:FX18,$Q$13)</f>
        <v>35.06</v>
      </c>
      <c r="FY20" cm="1">
        <f t="array" ref="FY20">INDEX(FY16:FY18,$Q$13)</f>
        <v>0</v>
      </c>
      <c r="FZ20" cm="1">
        <f t="array" ref="FZ20">INDEX(FZ16:FZ18,$Q$13)</f>
        <v>0</v>
      </c>
      <c r="GA20" cm="1">
        <f t="array" ref="GA20">INDEX(GA16:GA18,$Q$13)</f>
        <v>0</v>
      </c>
      <c r="GB20" cm="1">
        <f t="array" ref="GB20">INDEX(GB16:GB18,$Q$13)</f>
        <v>0</v>
      </c>
      <c r="GC20" cm="1">
        <f t="array" ref="GC20">INDEX(GC16:GC18,$Q$13)</f>
        <v>0</v>
      </c>
      <c r="GD20" cm="1">
        <f t="array" ref="GD20">INDEX(GD16:GD18,$Q$13)</f>
        <v>0</v>
      </c>
      <c r="GE20" cm="1">
        <f t="array" ref="GE20">INDEX(GE16:GE18,$Q$13)</f>
        <v>0</v>
      </c>
      <c r="GF20" cm="1">
        <f t="array" ref="GF20">INDEX(GF16:GF18,$Q$13)</f>
        <v>0</v>
      </c>
      <c r="GG20" cm="1">
        <f t="array" ref="GG20">INDEX(GG16:GG18,$Q$13)</f>
        <v>0</v>
      </c>
      <c r="GH20" cm="1">
        <f t="array" ref="GH20">INDEX(GH16:GH18,$Q$13)</f>
        <v>49.6</v>
      </c>
      <c r="GI20" cm="1">
        <f t="array" ref="GI20">INDEX(GI16:GI18,$Q$13)</f>
        <v>104.45</v>
      </c>
      <c r="GJ20" cm="1">
        <f t="array" ref="GJ20">INDEX(GJ16:GJ18,$Q$13)</f>
        <v>180.15</v>
      </c>
      <c r="GK20" cm="1">
        <f t="array" ref="GK20">INDEX(GK16:GK18,$Q$13)</f>
        <v>277.58</v>
      </c>
      <c r="GL20" cm="1">
        <f t="array" ref="GL20">INDEX(GL16:GL18,$Q$13)</f>
        <v>385.11</v>
      </c>
      <c r="GM20" cm="1">
        <f t="array" ref="GM20">INDEX(GM16:GM18,$Q$13)</f>
        <v>103.38</v>
      </c>
      <c r="GN20" cm="1">
        <f t="array" ref="GN20">INDEX(GN16:GN18,$Q$13)</f>
        <v>190.29</v>
      </c>
      <c r="GO20" cm="1">
        <f t="array" ref="GO20">INDEX(GO16:GO18,$Q$13)</f>
        <v>234.21</v>
      </c>
      <c r="GP20" cm="1">
        <f t="array" ref="GP20">INDEX(GP16:GP18,$Q$13)</f>
        <v>156.44</v>
      </c>
      <c r="GQ20" cm="1">
        <f t="array" ref="GQ20">INDEX(GQ16:GQ18,$Q$13)</f>
        <v>121.68</v>
      </c>
      <c r="GR20" cm="1">
        <f t="array" ref="GR20">INDEX(GR16:GR18,$Q$13)</f>
        <v>161.02000000000001</v>
      </c>
      <c r="GS20" cm="1">
        <f t="array" ref="GS20">INDEX(GS16:GS18,$Q$13)</f>
        <v>120.76</v>
      </c>
      <c r="GT20" cm="1">
        <f t="array" ref="GT20">INDEX(GT16:GT18,$Q$13)</f>
        <v>119.59</v>
      </c>
      <c r="GU20" cm="1">
        <f t="array" ref="GU20">INDEX(GU16:GU18,$Q$13)</f>
        <v>53.98</v>
      </c>
      <c r="GV20" cm="1">
        <f t="array" ref="GV20">INDEX(GV16:GV18,$Q$13)</f>
        <v>11.97</v>
      </c>
      <c r="GW20" cm="1">
        <f t="array" ref="GW20">INDEX(GW16:GW18,$Q$13)</f>
        <v>0</v>
      </c>
      <c r="GX20" cm="1">
        <f t="array" ref="GX20">INDEX(GX16:GX18,$Q$13)</f>
        <v>0</v>
      </c>
      <c r="GY20" cm="1">
        <f t="array" ref="GY20">INDEX(GY16:GY18,$Q$13)</f>
        <v>0</v>
      </c>
      <c r="GZ20" cm="1">
        <f t="array" ref="GZ20">INDEX(GZ16:GZ18,$Q$13)</f>
        <v>0</v>
      </c>
      <c r="HA20" cm="1">
        <f t="array" ref="HA20">INDEX(HA16:HA18,$Q$13)</f>
        <v>0</v>
      </c>
      <c r="HB20" cm="1">
        <f t="array" ref="HB20">INDEX(HB16:HB18,$Q$13)</f>
        <v>0</v>
      </c>
      <c r="HC20" cm="1">
        <f t="array" ref="HC20">INDEX(HC16:HC18,$Q$13)</f>
        <v>0</v>
      </c>
      <c r="HD20" cm="1">
        <f t="array" ref="HD20">INDEX(HD16:HD18,$Q$13)</f>
        <v>0</v>
      </c>
      <c r="HE20" cm="1">
        <f t="array" ref="HE20">INDEX(HE16:HE18,$Q$13)</f>
        <v>0</v>
      </c>
      <c r="HF20" cm="1">
        <f t="array" ref="HF20">INDEX(HF16:HF18,$Q$13)</f>
        <v>45.32</v>
      </c>
      <c r="HG20" cm="1">
        <f t="array" ref="HG20">INDEX(HG16:HG18,$Q$13)</f>
        <v>132.82</v>
      </c>
      <c r="HH20" cm="1">
        <f t="array" ref="HH20">INDEX(HH16:HH18,$Q$13)</f>
        <v>214.55</v>
      </c>
      <c r="HI20" cm="1">
        <f t="array" ref="HI20">INDEX(HI16:HI18,$Q$13)</f>
        <v>303.14999999999998</v>
      </c>
      <c r="HJ20" cm="1">
        <f t="array" ref="HJ20">INDEX(HJ16:HJ18,$Q$13)</f>
        <v>392.56</v>
      </c>
      <c r="HK20" cm="1">
        <f t="array" ref="HK20">INDEX(HK16:HK18,$Q$13)</f>
        <v>464.56</v>
      </c>
      <c r="HL20" cm="1">
        <f t="array" ref="HL20">INDEX(HL16:HL18,$Q$13)</f>
        <v>487.24</v>
      </c>
      <c r="HM20" cm="1">
        <f t="array" ref="HM20">INDEX(HM16:HM18,$Q$13)</f>
        <v>676.49</v>
      </c>
      <c r="HN20" cm="1">
        <f t="array" ref="HN20">INDEX(HN16:HN18,$Q$13)</f>
        <v>716.92</v>
      </c>
      <c r="HO20" cm="1">
        <f t="array" ref="HO20">INDEX(HO16:HO18,$Q$13)</f>
        <v>317.41000000000003</v>
      </c>
      <c r="HP20" cm="1">
        <f t="array" ref="HP20">INDEX(HP16:HP18,$Q$13)</f>
        <v>417.01</v>
      </c>
      <c r="HQ20" cm="1">
        <f t="array" ref="HQ20">INDEX(HQ16:HQ18,$Q$13)</f>
        <v>447.23</v>
      </c>
      <c r="HR20" cm="1">
        <f t="array" ref="HR20">INDEX(HR16:HR18,$Q$13)</f>
        <v>224.71</v>
      </c>
      <c r="HS20" cm="1">
        <f t="array" ref="HS20">INDEX(HS16:HS18,$Q$13)</f>
        <v>86.78</v>
      </c>
      <c r="HT20" cm="1">
        <f t="array" ref="HT20">INDEX(HT16:HT18,$Q$13)</f>
        <v>18.809999999999999</v>
      </c>
      <c r="HU20" cm="1">
        <f t="array" ref="HU20">INDEX(HU16:HU18,$Q$13)</f>
        <v>0</v>
      </c>
      <c r="HV20" cm="1">
        <f t="array" ref="HV20">INDEX(HV16:HV18,$Q$13)</f>
        <v>0</v>
      </c>
    </row>
    <row r="21" spans="2:230" x14ac:dyDescent="0.35">
      <c r="D21" t="s">
        <v>63</v>
      </c>
      <c r="Q21" s="1">
        <f>Q20/1000</f>
        <v>0</v>
      </c>
      <c r="R21" s="1">
        <f t="shared" ref="R21:CC21" si="4">R20/1000</f>
        <v>0</v>
      </c>
      <c r="S21" s="1">
        <f t="shared" si="4"/>
        <v>0</v>
      </c>
      <c r="T21" s="1">
        <f t="shared" si="4"/>
        <v>0</v>
      </c>
      <c r="U21" s="1">
        <f t="shared" si="4"/>
        <v>0</v>
      </c>
      <c r="V21" s="1">
        <f t="shared" si="4"/>
        <v>1.967E-2</v>
      </c>
      <c r="W21" s="1">
        <f t="shared" si="4"/>
        <v>0.11654</v>
      </c>
      <c r="X21" s="1">
        <f t="shared" si="4"/>
        <v>0.20530000000000001</v>
      </c>
      <c r="Y21" s="1">
        <f t="shared" si="4"/>
        <v>0.35043999999999997</v>
      </c>
      <c r="Z21" s="1">
        <f t="shared" si="4"/>
        <v>0.41083999999999998</v>
      </c>
      <c r="AA21" s="1">
        <f t="shared" si="4"/>
        <v>0.56397000000000008</v>
      </c>
      <c r="AB21" s="1">
        <f t="shared" si="4"/>
        <v>0.41563</v>
      </c>
      <c r="AC21" s="1">
        <f t="shared" si="4"/>
        <v>0.82173000000000007</v>
      </c>
      <c r="AD21" s="1">
        <f t="shared" si="4"/>
        <v>0.68210000000000004</v>
      </c>
      <c r="AE21" s="1">
        <f t="shared" si="4"/>
        <v>0.82484999999999997</v>
      </c>
      <c r="AF21" s="1">
        <f t="shared" si="4"/>
        <v>0.56641999999999992</v>
      </c>
      <c r="AG21" s="1">
        <f t="shared" si="4"/>
        <v>0.38224999999999998</v>
      </c>
      <c r="AH21" s="1">
        <f t="shared" si="4"/>
        <v>0.23694999999999999</v>
      </c>
      <c r="AI21" s="1">
        <f t="shared" si="4"/>
        <v>9.9930000000000005E-2</v>
      </c>
      <c r="AJ21" s="1">
        <f t="shared" si="4"/>
        <v>3.5060000000000001E-2</v>
      </c>
      <c r="AK21" s="1">
        <f t="shared" si="4"/>
        <v>0</v>
      </c>
      <c r="AL21" s="1">
        <f t="shared" si="4"/>
        <v>0</v>
      </c>
      <c r="AM21" s="1">
        <f t="shared" si="4"/>
        <v>0</v>
      </c>
      <c r="AN21" s="1">
        <f t="shared" si="4"/>
        <v>0</v>
      </c>
      <c r="AO21" s="1">
        <f t="shared" si="4"/>
        <v>0</v>
      </c>
      <c r="AP21" s="1">
        <f t="shared" si="4"/>
        <v>0</v>
      </c>
      <c r="AQ21" s="1">
        <f t="shared" si="4"/>
        <v>0</v>
      </c>
      <c r="AR21" s="1">
        <f t="shared" si="4"/>
        <v>0</v>
      </c>
      <c r="AS21" s="1">
        <f t="shared" si="4"/>
        <v>0</v>
      </c>
      <c r="AT21" s="1">
        <f t="shared" si="4"/>
        <v>1.112E-2</v>
      </c>
      <c r="AU21" s="1">
        <f t="shared" si="4"/>
        <v>2.2870000000000001E-2</v>
      </c>
      <c r="AV21" s="1">
        <f t="shared" si="4"/>
        <v>0.11344</v>
      </c>
      <c r="AW21" s="1">
        <f t="shared" si="4"/>
        <v>0.15369999999999998</v>
      </c>
      <c r="AX21" s="1">
        <f t="shared" si="4"/>
        <v>0.21422999999999998</v>
      </c>
      <c r="AY21" s="1">
        <f t="shared" si="4"/>
        <v>0.16559000000000001</v>
      </c>
      <c r="AZ21" s="1">
        <f t="shared" si="4"/>
        <v>0.3206</v>
      </c>
      <c r="BA21" s="1">
        <f t="shared" si="4"/>
        <v>0.14912</v>
      </c>
      <c r="BB21" s="1">
        <f t="shared" si="4"/>
        <v>0.44551999999999997</v>
      </c>
      <c r="BC21" s="1">
        <f t="shared" si="4"/>
        <v>0.55744000000000005</v>
      </c>
      <c r="BD21" s="1">
        <f t="shared" si="4"/>
        <v>0.69591999999999998</v>
      </c>
      <c r="BE21" s="1">
        <f t="shared" si="4"/>
        <v>0.45430000000000004</v>
      </c>
      <c r="BF21" s="1">
        <f t="shared" si="4"/>
        <v>0.26356000000000002</v>
      </c>
      <c r="BG21" s="1">
        <f t="shared" si="4"/>
        <v>6.2380000000000005E-2</v>
      </c>
      <c r="BH21" s="1">
        <f t="shared" si="4"/>
        <v>3.2500000000000001E-2</v>
      </c>
      <c r="BI21" s="1">
        <f t="shared" si="4"/>
        <v>0</v>
      </c>
      <c r="BJ21" s="1">
        <f t="shared" si="4"/>
        <v>0</v>
      </c>
      <c r="BK21" s="1">
        <f t="shared" si="4"/>
        <v>0</v>
      </c>
      <c r="BL21" s="1">
        <f t="shared" si="4"/>
        <v>0</v>
      </c>
      <c r="BM21" s="1">
        <f t="shared" si="4"/>
        <v>0</v>
      </c>
      <c r="BN21" s="1">
        <f t="shared" si="4"/>
        <v>0</v>
      </c>
      <c r="BO21" s="1">
        <f t="shared" si="4"/>
        <v>0</v>
      </c>
      <c r="BP21" s="1">
        <f t="shared" si="4"/>
        <v>0</v>
      </c>
      <c r="BQ21" s="1">
        <f t="shared" si="4"/>
        <v>0</v>
      </c>
      <c r="BR21" s="1">
        <f t="shared" si="4"/>
        <v>4.9599999999999998E-2</v>
      </c>
      <c r="BS21" s="1">
        <f t="shared" si="4"/>
        <v>0.11023999999999999</v>
      </c>
      <c r="BT21" s="1">
        <f t="shared" si="4"/>
        <v>0.19453999999999999</v>
      </c>
      <c r="BU21" s="1">
        <f t="shared" si="4"/>
        <v>0.28686</v>
      </c>
      <c r="BV21" s="1">
        <f t="shared" si="4"/>
        <v>0.65539999999999998</v>
      </c>
      <c r="BW21" s="1">
        <f t="shared" si="4"/>
        <v>0.44592000000000004</v>
      </c>
      <c r="BX21" s="1">
        <f t="shared" si="4"/>
        <v>0.38118999999999997</v>
      </c>
      <c r="BY21" s="1">
        <f t="shared" si="4"/>
        <v>0.61194000000000004</v>
      </c>
      <c r="BZ21" s="1">
        <f t="shared" si="4"/>
        <v>0.66957</v>
      </c>
      <c r="CA21" s="1">
        <f t="shared" si="4"/>
        <v>0.31245000000000001</v>
      </c>
      <c r="CB21" s="1">
        <f t="shared" si="4"/>
        <v>0.33864999999999995</v>
      </c>
      <c r="CC21" s="1">
        <f t="shared" si="4"/>
        <v>0.32879000000000003</v>
      </c>
      <c r="CD21" s="1">
        <f t="shared" ref="CD21:EO21" si="5">CD20/1000</f>
        <v>0.13459000000000002</v>
      </c>
      <c r="CE21" s="1">
        <f t="shared" si="5"/>
        <v>8.6319999999999994E-2</v>
      </c>
      <c r="CF21" s="1">
        <f t="shared" si="5"/>
        <v>5.13E-3</v>
      </c>
      <c r="CG21" s="1">
        <f t="shared" si="5"/>
        <v>0</v>
      </c>
      <c r="CH21" s="1">
        <f t="shared" si="5"/>
        <v>0</v>
      </c>
      <c r="CI21" s="1">
        <f t="shared" si="5"/>
        <v>0</v>
      </c>
      <c r="CJ21" s="1">
        <f t="shared" si="5"/>
        <v>0</v>
      </c>
      <c r="CK21" s="1">
        <f t="shared" si="5"/>
        <v>0</v>
      </c>
      <c r="CL21" s="1">
        <f t="shared" si="5"/>
        <v>0</v>
      </c>
      <c r="CM21" s="1">
        <f t="shared" si="5"/>
        <v>0</v>
      </c>
      <c r="CN21" s="1">
        <f t="shared" si="5"/>
        <v>0</v>
      </c>
      <c r="CO21" s="1">
        <f t="shared" si="5"/>
        <v>0</v>
      </c>
      <c r="CP21" s="1">
        <f t="shared" si="5"/>
        <v>4.7030000000000002E-2</v>
      </c>
      <c r="CQ21" s="1">
        <f t="shared" si="5"/>
        <v>0.1144</v>
      </c>
      <c r="CR21" s="1">
        <f t="shared" si="5"/>
        <v>0.26885000000000003</v>
      </c>
      <c r="CS21" s="1">
        <f t="shared" si="5"/>
        <v>0.37841000000000002</v>
      </c>
      <c r="CT21" s="1">
        <f t="shared" si="5"/>
        <v>0.51590999999999998</v>
      </c>
      <c r="CU21" s="1">
        <f t="shared" si="5"/>
        <v>0.53586999999999996</v>
      </c>
      <c r="CV21" s="1">
        <f t="shared" si="5"/>
        <v>0.75890000000000002</v>
      </c>
      <c r="CW21" s="1">
        <f t="shared" si="5"/>
        <v>0.54142000000000001</v>
      </c>
      <c r="CX21" s="1">
        <f t="shared" si="5"/>
        <v>0.69473000000000007</v>
      </c>
      <c r="CY21" s="1">
        <f t="shared" si="5"/>
        <v>0.55270000000000008</v>
      </c>
      <c r="CZ21" s="1">
        <f t="shared" si="5"/>
        <v>0.17108000000000001</v>
      </c>
      <c r="DA21" s="1">
        <f t="shared" si="5"/>
        <v>8.5999999999999993E-2</v>
      </c>
      <c r="DB21" s="1">
        <f t="shared" si="5"/>
        <v>8.4169999999999995E-2</v>
      </c>
      <c r="DC21" s="1">
        <f t="shared" si="5"/>
        <v>4.0250000000000001E-2</v>
      </c>
      <c r="DD21" s="1">
        <f t="shared" si="5"/>
        <v>3.5060000000000001E-2</v>
      </c>
      <c r="DE21" s="1">
        <f t="shared" si="5"/>
        <v>0</v>
      </c>
      <c r="DF21" s="1">
        <f t="shared" si="5"/>
        <v>0</v>
      </c>
      <c r="DG21" s="1">
        <f t="shared" si="5"/>
        <v>0</v>
      </c>
      <c r="DH21" s="1">
        <f t="shared" si="5"/>
        <v>0</v>
      </c>
      <c r="DI21" s="1">
        <f t="shared" si="5"/>
        <v>0</v>
      </c>
      <c r="DJ21" s="1">
        <f t="shared" si="5"/>
        <v>0</v>
      </c>
      <c r="DK21" s="1">
        <f t="shared" si="5"/>
        <v>0</v>
      </c>
      <c r="DL21" s="1">
        <f t="shared" si="5"/>
        <v>0</v>
      </c>
      <c r="DM21" s="1">
        <f t="shared" si="5"/>
        <v>0</v>
      </c>
      <c r="DN21" s="1">
        <f t="shared" si="5"/>
        <v>2.223E-2</v>
      </c>
      <c r="DO21" s="1">
        <f t="shared" si="5"/>
        <v>2.928E-2</v>
      </c>
      <c r="DP21" s="1">
        <f t="shared" si="5"/>
        <v>0.22106000000000001</v>
      </c>
      <c r="DQ21" s="1">
        <f t="shared" si="5"/>
        <v>5.4890000000000001E-2</v>
      </c>
      <c r="DR21" s="1">
        <f t="shared" si="5"/>
        <v>0.13356999999999999</v>
      </c>
      <c r="DS21" s="1">
        <f t="shared" si="5"/>
        <v>0.20951</v>
      </c>
      <c r="DT21" s="1">
        <f t="shared" si="5"/>
        <v>0.1171</v>
      </c>
      <c r="DU21" s="1">
        <f t="shared" si="5"/>
        <v>0.38707999999999998</v>
      </c>
      <c r="DV21" s="1">
        <f t="shared" si="5"/>
        <v>0.10704000000000001</v>
      </c>
      <c r="DW21" s="1">
        <f t="shared" si="5"/>
        <v>0.29198000000000002</v>
      </c>
      <c r="DX21" s="1">
        <f t="shared" si="5"/>
        <v>0.30648999999999998</v>
      </c>
      <c r="DY21" s="1">
        <f t="shared" si="5"/>
        <v>0.25785000000000002</v>
      </c>
      <c r="DZ21" s="1">
        <f t="shared" si="5"/>
        <v>0.17543999999999998</v>
      </c>
      <c r="EA21" s="1">
        <f t="shared" si="5"/>
        <v>7.4090000000000003E-2</v>
      </c>
      <c r="EB21" s="1">
        <f t="shared" si="5"/>
        <v>3.0780000000000002E-2</v>
      </c>
      <c r="EC21" s="1">
        <f t="shared" si="5"/>
        <v>0</v>
      </c>
      <c r="ED21" s="1">
        <f t="shared" si="5"/>
        <v>0</v>
      </c>
      <c r="EE21" s="1">
        <f t="shared" si="5"/>
        <v>0</v>
      </c>
      <c r="EF21" s="1">
        <f t="shared" si="5"/>
        <v>0</v>
      </c>
      <c r="EG21" s="1">
        <f t="shared" si="5"/>
        <v>0</v>
      </c>
      <c r="EH21" s="1">
        <f t="shared" si="5"/>
        <v>0</v>
      </c>
      <c r="EI21" s="1">
        <f t="shared" si="5"/>
        <v>0</v>
      </c>
      <c r="EJ21" s="1">
        <f t="shared" si="5"/>
        <v>0</v>
      </c>
      <c r="EK21" s="1">
        <f t="shared" si="5"/>
        <v>0</v>
      </c>
      <c r="EL21" s="1">
        <f t="shared" si="5"/>
        <v>2.052E-2</v>
      </c>
      <c r="EM21" s="1">
        <f t="shared" si="5"/>
        <v>5.1229999999999998E-2</v>
      </c>
      <c r="EN21" s="1">
        <f t="shared" si="5"/>
        <v>7.6849999999999988E-2</v>
      </c>
      <c r="EO21" s="1">
        <f t="shared" si="5"/>
        <v>0.1043</v>
      </c>
      <c r="EP21" s="1">
        <f t="shared" ref="EP21:HA21" si="6">EP20/1000</f>
        <v>0.18846000000000002</v>
      </c>
      <c r="EQ21" s="1">
        <f t="shared" si="6"/>
        <v>0.18572</v>
      </c>
      <c r="ER21" s="1">
        <f t="shared" si="6"/>
        <v>7.4099999999999999E-2</v>
      </c>
      <c r="ES21" s="1">
        <f t="shared" si="6"/>
        <v>0.38833000000000001</v>
      </c>
      <c r="ET21" s="1">
        <f t="shared" si="6"/>
        <v>0.13632</v>
      </c>
      <c r="EU21" s="1">
        <f t="shared" si="6"/>
        <v>0.15827000000000002</v>
      </c>
      <c r="EV21" s="1">
        <f t="shared" si="6"/>
        <v>0.45297000000000004</v>
      </c>
      <c r="EW21" s="1">
        <f t="shared" si="6"/>
        <v>0.21615999999999999</v>
      </c>
      <c r="EX21" s="1">
        <f t="shared" si="6"/>
        <v>0.15494999999999998</v>
      </c>
      <c r="EY21" s="1">
        <f t="shared" si="6"/>
        <v>6.7709999999999992E-2</v>
      </c>
      <c r="EZ21" s="1">
        <f t="shared" si="6"/>
        <v>1.1970000000000001E-2</v>
      </c>
      <c r="FA21" s="1">
        <f t="shared" si="6"/>
        <v>0</v>
      </c>
      <c r="FB21" s="1">
        <f t="shared" si="6"/>
        <v>0</v>
      </c>
      <c r="FC21" s="1">
        <f t="shared" si="6"/>
        <v>0</v>
      </c>
      <c r="FD21" s="1">
        <f t="shared" si="6"/>
        <v>0</v>
      </c>
      <c r="FE21" s="1">
        <f t="shared" si="6"/>
        <v>0</v>
      </c>
      <c r="FF21" s="1">
        <f t="shared" si="6"/>
        <v>0</v>
      </c>
      <c r="FG21" s="1">
        <f t="shared" si="6"/>
        <v>0</v>
      </c>
      <c r="FH21" s="1">
        <f t="shared" si="6"/>
        <v>0</v>
      </c>
      <c r="FI21" s="1">
        <f t="shared" si="6"/>
        <v>0</v>
      </c>
      <c r="FJ21" s="1">
        <f t="shared" si="6"/>
        <v>4.5319999999999999E-2</v>
      </c>
      <c r="FK21" s="1">
        <f t="shared" si="6"/>
        <v>0.14405000000000001</v>
      </c>
      <c r="FL21" s="1">
        <f t="shared" si="6"/>
        <v>0.28927999999999998</v>
      </c>
      <c r="FM21" s="1">
        <f t="shared" si="6"/>
        <v>0.46812999999999999</v>
      </c>
      <c r="FN21" s="1">
        <f t="shared" si="6"/>
        <v>0.65233000000000008</v>
      </c>
      <c r="FO21" s="1">
        <f t="shared" si="6"/>
        <v>0.70716000000000001</v>
      </c>
      <c r="FP21" s="1">
        <f t="shared" si="6"/>
        <v>0.12534000000000001</v>
      </c>
      <c r="FQ21" s="1">
        <f t="shared" si="6"/>
        <v>0.48625000000000002</v>
      </c>
      <c r="FR21" s="1">
        <f t="shared" si="6"/>
        <v>0.14180000000000001</v>
      </c>
      <c r="FS21" s="1">
        <f t="shared" si="6"/>
        <v>0.18114</v>
      </c>
      <c r="FT21" s="1">
        <f t="shared" si="6"/>
        <v>0.59601000000000004</v>
      </c>
      <c r="FU21" s="1">
        <f t="shared" si="6"/>
        <v>0.39883999999999997</v>
      </c>
      <c r="FV21" s="1">
        <f t="shared" si="6"/>
        <v>0.26125999999999999</v>
      </c>
      <c r="FW21" s="1">
        <f t="shared" si="6"/>
        <v>9.7709999999999991E-2</v>
      </c>
      <c r="FX21" s="1">
        <f t="shared" si="6"/>
        <v>3.5060000000000001E-2</v>
      </c>
      <c r="FY21" s="1">
        <f t="shared" si="6"/>
        <v>0</v>
      </c>
      <c r="FZ21" s="1">
        <f t="shared" si="6"/>
        <v>0</v>
      </c>
      <c r="GA21" s="1">
        <f t="shared" si="6"/>
        <v>0</v>
      </c>
      <c r="GB21" s="1">
        <f t="shared" si="6"/>
        <v>0</v>
      </c>
      <c r="GC21" s="1">
        <f t="shared" si="6"/>
        <v>0</v>
      </c>
      <c r="GD21" s="1">
        <f t="shared" si="6"/>
        <v>0</v>
      </c>
      <c r="GE21" s="1">
        <f t="shared" si="6"/>
        <v>0</v>
      </c>
      <c r="GF21" s="1">
        <f t="shared" si="6"/>
        <v>0</v>
      </c>
      <c r="GG21" s="1">
        <f t="shared" si="6"/>
        <v>0</v>
      </c>
      <c r="GH21" s="1">
        <f t="shared" si="6"/>
        <v>4.9599999999999998E-2</v>
      </c>
      <c r="GI21" s="1">
        <f t="shared" si="6"/>
        <v>0.10445</v>
      </c>
      <c r="GJ21" s="1">
        <f t="shared" si="6"/>
        <v>0.18015</v>
      </c>
      <c r="GK21" s="1">
        <f t="shared" si="6"/>
        <v>0.27757999999999999</v>
      </c>
      <c r="GL21" s="1">
        <f t="shared" si="6"/>
        <v>0.38511000000000001</v>
      </c>
      <c r="GM21" s="1">
        <f t="shared" si="6"/>
        <v>0.10338</v>
      </c>
      <c r="GN21" s="1">
        <f t="shared" si="6"/>
        <v>0.19028999999999999</v>
      </c>
      <c r="GO21" s="1">
        <f t="shared" si="6"/>
        <v>0.23421</v>
      </c>
      <c r="GP21" s="1">
        <f t="shared" si="6"/>
        <v>0.15644</v>
      </c>
      <c r="GQ21" s="1">
        <f t="shared" si="6"/>
        <v>0.12168000000000001</v>
      </c>
      <c r="GR21" s="1">
        <f t="shared" si="6"/>
        <v>0.16102</v>
      </c>
      <c r="GS21" s="1">
        <f t="shared" si="6"/>
        <v>0.12076000000000001</v>
      </c>
      <c r="GT21" s="1">
        <f t="shared" si="6"/>
        <v>0.11959</v>
      </c>
      <c r="GU21" s="1">
        <f t="shared" si="6"/>
        <v>5.398E-2</v>
      </c>
      <c r="GV21" s="1">
        <f t="shared" si="6"/>
        <v>1.1970000000000001E-2</v>
      </c>
      <c r="GW21" s="1">
        <f t="shared" si="6"/>
        <v>0</v>
      </c>
      <c r="GX21" s="1">
        <f t="shared" si="6"/>
        <v>0</v>
      </c>
      <c r="GY21" s="1">
        <f t="shared" si="6"/>
        <v>0</v>
      </c>
      <c r="GZ21" s="1">
        <f t="shared" si="6"/>
        <v>0</v>
      </c>
      <c r="HA21" s="1">
        <f t="shared" si="6"/>
        <v>0</v>
      </c>
      <c r="HB21" s="1">
        <f t="shared" ref="HB21:HV21" si="7">HB20/1000</f>
        <v>0</v>
      </c>
      <c r="HC21" s="1">
        <f t="shared" si="7"/>
        <v>0</v>
      </c>
      <c r="HD21" s="1">
        <f t="shared" si="7"/>
        <v>0</v>
      </c>
      <c r="HE21" s="1">
        <f t="shared" si="7"/>
        <v>0</v>
      </c>
      <c r="HF21" s="1">
        <f t="shared" si="7"/>
        <v>4.5319999999999999E-2</v>
      </c>
      <c r="HG21" s="1">
        <f t="shared" si="7"/>
        <v>0.13281999999999999</v>
      </c>
      <c r="HH21" s="1">
        <f t="shared" si="7"/>
        <v>0.21455000000000002</v>
      </c>
      <c r="HI21" s="1">
        <f t="shared" si="7"/>
        <v>0.30314999999999998</v>
      </c>
      <c r="HJ21" s="1">
        <f t="shared" si="7"/>
        <v>0.39256000000000002</v>
      </c>
      <c r="HK21" s="1">
        <f t="shared" si="7"/>
        <v>0.46456000000000003</v>
      </c>
      <c r="HL21" s="1">
        <f t="shared" si="7"/>
        <v>0.48724000000000001</v>
      </c>
      <c r="HM21" s="1">
        <f t="shared" si="7"/>
        <v>0.67649000000000004</v>
      </c>
      <c r="HN21" s="1">
        <f t="shared" si="7"/>
        <v>0.71692</v>
      </c>
      <c r="HO21" s="1">
        <f t="shared" si="7"/>
        <v>0.31741000000000003</v>
      </c>
      <c r="HP21" s="1">
        <f t="shared" si="7"/>
        <v>0.41700999999999999</v>
      </c>
      <c r="HQ21" s="1">
        <f t="shared" si="7"/>
        <v>0.44723000000000002</v>
      </c>
      <c r="HR21" s="1">
        <f t="shared" si="7"/>
        <v>0.22471000000000002</v>
      </c>
      <c r="HS21" s="1">
        <f t="shared" si="7"/>
        <v>8.6779999999999996E-2</v>
      </c>
      <c r="HT21" s="1">
        <f t="shared" si="7"/>
        <v>1.881E-2</v>
      </c>
      <c r="HU21" s="1">
        <f t="shared" si="7"/>
        <v>0</v>
      </c>
      <c r="HV21" s="1">
        <f t="shared" si="7"/>
        <v>0</v>
      </c>
    </row>
    <row r="22" spans="2:230" x14ac:dyDescent="0.35">
      <c r="D22" t="s">
        <v>64</v>
      </c>
    </row>
    <row r="23" spans="2:230" x14ac:dyDescent="0.35">
      <c r="D23" t="s">
        <v>65</v>
      </c>
    </row>
    <row r="25" spans="2:230" x14ac:dyDescent="0.35">
      <c r="B25" t="s">
        <v>66</v>
      </c>
    </row>
    <row r="26" spans="2:230" x14ac:dyDescent="0.35">
      <c r="D26" s="9" t="s">
        <v>67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10">
        <v>4.1666666666666664E-2</v>
      </c>
      <c r="R26" s="10">
        <v>8.3333333333333329E-2</v>
      </c>
      <c r="S26" s="10">
        <v>0.125</v>
      </c>
      <c r="T26" s="10">
        <v>0.16666666666666666</v>
      </c>
      <c r="U26" s="10">
        <v>0.20833333333333334</v>
      </c>
      <c r="V26" s="10">
        <v>0.25</v>
      </c>
      <c r="W26" s="10">
        <v>0.29166666666666669</v>
      </c>
      <c r="X26" s="10">
        <v>0.33333333333333331</v>
      </c>
      <c r="Y26" s="10">
        <v>0.375</v>
      </c>
      <c r="Z26" s="10">
        <v>0.41666666666666669</v>
      </c>
      <c r="AA26" s="10">
        <v>0.45833333333333331</v>
      </c>
      <c r="AB26" s="10">
        <v>0.5</v>
      </c>
      <c r="AC26" s="10">
        <v>0.54166666666666663</v>
      </c>
      <c r="AD26" s="10">
        <v>0.58333333333333337</v>
      </c>
      <c r="AE26" s="10">
        <v>0.625</v>
      </c>
      <c r="AF26" s="10">
        <v>0.66666666666666663</v>
      </c>
      <c r="AG26" s="10">
        <v>0.70833333333333337</v>
      </c>
      <c r="AH26" s="10">
        <v>0.75</v>
      </c>
      <c r="AI26" s="10">
        <v>0.79166666666666663</v>
      </c>
      <c r="AJ26" s="10">
        <v>0.83333333333333337</v>
      </c>
      <c r="AK26" s="10">
        <v>0.875</v>
      </c>
      <c r="AL26" s="10">
        <v>0.91666666666666663</v>
      </c>
      <c r="AM26" s="10">
        <v>0.95833333333333337</v>
      </c>
      <c r="AN26" s="11">
        <v>1</v>
      </c>
    </row>
    <row r="27" spans="2:230" x14ac:dyDescent="0.35">
      <c r="D27" t="s">
        <v>68</v>
      </c>
      <c r="Q27" s="12">
        <v>1.02</v>
      </c>
      <c r="R27" s="12">
        <v>0.96</v>
      </c>
      <c r="S27" s="12">
        <v>0.96</v>
      </c>
      <c r="T27" s="12">
        <v>0.94</v>
      </c>
      <c r="U27" s="12">
        <v>1</v>
      </c>
      <c r="V27" s="12">
        <v>1.1000000000000001</v>
      </c>
      <c r="W27" s="12">
        <v>1.21</v>
      </c>
      <c r="X27" s="12">
        <v>1.23</v>
      </c>
      <c r="Y27" s="12">
        <v>1.1499999999999999</v>
      </c>
      <c r="Z27" s="12">
        <v>1.1200000000000001</v>
      </c>
      <c r="AA27" s="12">
        <v>1.1599999999999999</v>
      </c>
      <c r="AB27" s="12">
        <v>1.08</v>
      </c>
      <c r="AC27" s="12">
        <v>1.03</v>
      </c>
      <c r="AD27" s="12">
        <v>1.03</v>
      </c>
      <c r="AE27" s="12">
        <v>1.05</v>
      </c>
      <c r="AF27" s="12">
        <v>1.05</v>
      </c>
      <c r="AG27" s="12">
        <v>1.08</v>
      </c>
      <c r="AH27" s="12">
        <v>1.17</v>
      </c>
      <c r="AI27" s="12">
        <v>1.22</v>
      </c>
      <c r="AJ27" s="12">
        <v>1.37</v>
      </c>
      <c r="AK27" s="12">
        <v>1.41</v>
      </c>
      <c r="AL27" s="12">
        <v>1.35</v>
      </c>
      <c r="AM27" s="12">
        <v>1.22</v>
      </c>
      <c r="AN27" s="12">
        <v>1.03</v>
      </c>
      <c r="AO27" s="12">
        <v>0.93</v>
      </c>
      <c r="AP27" s="12">
        <v>0.87</v>
      </c>
      <c r="AQ27" s="12">
        <v>0.86</v>
      </c>
      <c r="AR27" s="12">
        <v>0.87</v>
      </c>
      <c r="AS27" s="12">
        <v>0.92</v>
      </c>
      <c r="AT27" s="12">
        <v>1.03</v>
      </c>
      <c r="AU27" s="12">
        <v>1.1299999999999999</v>
      </c>
      <c r="AV27" s="12">
        <v>1.17</v>
      </c>
      <c r="AW27" s="12">
        <v>1.1399999999999999</v>
      </c>
      <c r="AX27" s="12">
        <v>1.1100000000000001</v>
      </c>
      <c r="AY27" s="12">
        <v>1.1200000000000001</v>
      </c>
      <c r="AZ27" s="12">
        <v>1.08</v>
      </c>
      <c r="BA27" s="12">
        <v>0.99</v>
      </c>
      <c r="BB27" s="12">
        <v>1.01</v>
      </c>
      <c r="BC27" s="12">
        <v>1.04</v>
      </c>
      <c r="BD27" s="12">
        <v>1.08</v>
      </c>
      <c r="BE27" s="12">
        <v>1.17</v>
      </c>
      <c r="BF27" s="12">
        <v>1.27</v>
      </c>
      <c r="BG27" s="12">
        <v>1.33</v>
      </c>
      <c r="BH27" s="12">
        <v>1.46</v>
      </c>
      <c r="BI27" s="12">
        <v>1.45</v>
      </c>
      <c r="BJ27" s="12">
        <v>1.42</v>
      </c>
      <c r="BK27" s="12">
        <v>1.22</v>
      </c>
      <c r="BL27" s="12">
        <v>1.1000000000000001</v>
      </c>
      <c r="BM27" s="12">
        <v>0.98</v>
      </c>
      <c r="BN27" s="12">
        <v>0.97</v>
      </c>
      <c r="BO27" s="12">
        <v>0.95</v>
      </c>
      <c r="BP27" s="12">
        <v>0.93</v>
      </c>
      <c r="BQ27" s="12">
        <v>0.96</v>
      </c>
      <c r="BR27" s="12">
        <v>1.07</v>
      </c>
      <c r="BS27" s="12">
        <v>1.17</v>
      </c>
      <c r="BT27" s="12">
        <v>1.18</v>
      </c>
      <c r="BU27" s="12">
        <v>1.19</v>
      </c>
      <c r="BV27" s="12">
        <v>1.1399999999999999</v>
      </c>
      <c r="BW27" s="12">
        <v>1.1399999999999999</v>
      </c>
      <c r="BX27" s="12">
        <v>1.1100000000000001</v>
      </c>
      <c r="BY27" s="12">
        <v>1.01</v>
      </c>
      <c r="BZ27" s="12">
        <v>0.98</v>
      </c>
      <c r="CA27" s="12">
        <v>0.98</v>
      </c>
      <c r="CB27" s="12">
        <v>1.02</v>
      </c>
      <c r="CC27" s="12">
        <v>1.06</v>
      </c>
      <c r="CD27" s="12">
        <v>1.0900000000000001</v>
      </c>
      <c r="CE27" s="12">
        <v>1.1200000000000001</v>
      </c>
      <c r="CF27" s="12">
        <v>1.22</v>
      </c>
      <c r="CG27" s="12">
        <v>1.33</v>
      </c>
      <c r="CH27" s="12">
        <v>1.31</v>
      </c>
      <c r="CI27" s="12">
        <v>1.23</v>
      </c>
      <c r="CJ27" s="12">
        <v>1.1200000000000001</v>
      </c>
      <c r="CK27" s="12">
        <v>1.03</v>
      </c>
      <c r="CL27" s="12">
        <v>0.95</v>
      </c>
      <c r="CM27" s="12">
        <v>0.92</v>
      </c>
      <c r="CN27" s="12">
        <v>0.93</v>
      </c>
      <c r="CO27" s="12">
        <v>0.93</v>
      </c>
      <c r="CP27" s="12">
        <v>0.98</v>
      </c>
      <c r="CQ27" s="12">
        <v>1.07</v>
      </c>
      <c r="CR27" s="12">
        <v>1.1499999999999999</v>
      </c>
      <c r="CS27" s="12">
        <v>1.2</v>
      </c>
      <c r="CT27" s="12">
        <v>1.26</v>
      </c>
      <c r="CU27" s="12">
        <v>1.17</v>
      </c>
      <c r="CV27" s="12">
        <v>1.1499999999999999</v>
      </c>
      <c r="CW27" s="12">
        <v>1.1299999999999999</v>
      </c>
      <c r="CX27" s="12">
        <v>1.1000000000000001</v>
      </c>
      <c r="CY27" s="12">
        <v>1.07</v>
      </c>
      <c r="CZ27" s="12">
        <v>1.0900000000000001</v>
      </c>
      <c r="DA27" s="12">
        <v>1.06</v>
      </c>
      <c r="DB27" s="12">
        <v>1.1100000000000001</v>
      </c>
      <c r="DC27" s="12">
        <v>1.1499999999999999</v>
      </c>
      <c r="DD27" s="12">
        <v>1.25</v>
      </c>
      <c r="DE27" s="12">
        <v>1.33</v>
      </c>
      <c r="DF27" s="12">
        <v>1.3</v>
      </c>
      <c r="DG27" s="12">
        <v>1.2</v>
      </c>
      <c r="DH27" s="12">
        <v>1.0900000000000001</v>
      </c>
      <c r="DI27" s="12">
        <v>0.98</v>
      </c>
      <c r="DJ27" s="12">
        <v>0.96</v>
      </c>
      <c r="DK27" s="12">
        <v>0.95</v>
      </c>
      <c r="DL27" s="12">
        <v>0.98</v>
      </c>
      <c r="DM27" s="12">
        <v>1.02</v>
      </c>
      <c r="DN27" s="12">
        <v>1.1399999999999999</v>
      </c>
      <c r="DO27" s="12">
        <v>1.23</v>
      </c>
      <c r="DP27" s="12">
        <v>1.24</v>
      </c>
      <c r="DQ27" s="12">
        <v>1.17</v>
      </c>
      <c r="DR27" s="12">
        <v>1.08</v>
      </c>
      <c r="DS27" s="12">
        <v>1.06</v>
      </c>
      <c r="DT27" s="12">
        <v>1.03</v>
      </c>
      <c r="DU27" s="12">
        <v>1.06</v>
      </c>
      <c r="DV27" s="12">
        <v>1.03</v>
      </c>
      <c r="DW27" s="12">
        <v>1</v>
      </c>
      <c r="DX27" s="12">
        <v>1.07</v>
      </c>
      <c r="DY27" s="12">
        <v>1.1499999999999999</v>
      </c>
      <c r="DZ27" s="12">
        <v>1.22</v>
      </c>
      <c r="EA27" s="12">
        <v>1.23</v>
      </c>
      <c r="EB27" s="12">
        <v>1.28</v>
      </c>
      <c r="EC27" s="12">
        <v>1.43</v>
      </c>
      <c r="ED27" s="12">
        <v>1.41</v>
      </c>
      <c r="EE27" s="12">
        <v>1.27</v>
      </c>
      <c r="EF27" s="12">
        <v>1.1200000000000001</v>
      </c>
      <c r="EG27" s="12">
        <v>1.21</v>
      </c>
      <c r="EH27" s="12">
        <v>1.1399999999999999</v>
      </c>
      <c r="EI27" s="12">
        <v>1.1200000000000001</v>
      </c>
      <c r="EJ27" s="12">
        <v>1.1100000000000001</v>
      </c>
      <c r="EK27" s="12">
        <v>1.1000000000000001</v>
      </c>
      <c r="EL27" s="12">
        <v>1.1200000000000001</v>
      </c>
      <c r="EM27" s="12">
        <v>1.2</v>
      </c>
      <c r="EN27" s="12">
        <v>1.3</v>
      </c>
      <c r="EO27" s="12">
        <v>1.34</v>
      </c>
      <c r="EP27" s="12">
        <v>1.4</v>
      </c>
      <c r="EQ27" s="12">
        <v>1.35</v>
      </c>
      <c r="ER27" s="12">
        <v>1.31</v>
      </c>
      <c r="ES27" s="12">
        <v>1.28</v>
      </c>
      <c r="ET27" s="12">
        <v>1.29</v>
      </c>
      <c r="EU27" s="12">
        <v>1.21</v>
      </c>
      <c r="EV27" s="12">
        <v>1.23</v>
      </c>
      <c r="EW27" s="12">
        <v>1.24</v>
      </c>
      <c r="EX27" s="12">
        <v>1.33</v>
      </c>
      <c r="EY27" s="12">
        <v>1.33</v>
      </c>
      <c r="EZ27" s="12">
        <v>1.44</v>
      </c>
      <c r="FA27" s="12">
        <v>1.57</v>
      </c>
      <c r="FB27" s="12">
        <v>1.59</v>
      </c>
      <c r="FC27" s="12">
        <v>1.46</v>
      </c>
      <c r="FD27" s="12">
        <v>1.26</v>
      </c>
    </row>
    <row r="28" spans="2:230" x14ac:dyDescent="0.35">
      <c r="D28" t="s">
        <v>69</v>
      </c>
      <c r="K28" t="s">
        <v>210764</v>
      </c>
      <c r="Q28" s="12">
        <v>0.99</v>
      </c>
      <c r="R28" s="12">
        <v>0.96</v>
      </c>
      <c r="S28" s="12">
        <v>0.93</v>
      </c>
      <c r="T28" s="12">
        <v>0.91</v>
      </c>
      <c r="U28" s="12">
        <v>0.91</v>
      </c>
      <c r="V28" s="12">
        <v>0.94</v>
      </c>
      <c r="W28" s="12">
        <v>1.04</v>
      </c>
      <c r="X28" s="12">
        <v>1.1599999999999999</v>
      </c>
      <c r="Y28" s="12">
        <v>1.22</v>
      </c>
      <c r="Z28" s="12">
        <v>1.23</v>
      </c>
      <c r="AA28" s="12">
        <v>1.22</v>
      </c>
      <c r="AB28" s="12">
        <v>1.23</v>
      </c>
      <c r="AC28" s="12">
        <v>1.26</v>
      </c>
      <c r="AD28" s="12">
        <v>1.29</v>
      </c>
      <c r="AE28" s="12">
        <v>1.32</v>
      </c>
      <c r="AF28" s="12">
        <v>1.4</v>
      </c>
      <c r="AG28" s="12">
        <v>1.45</v>
      </c>
      <c r="AH28" s="12">
        <v>1.59</v>
      </c>
      <c r="AI28" s="12">
        <v>1.63</v>
      </c>
      <c r="AJ28" s="12">
        <v>1.66</v>
      </c>
      <c r="AK28" s="12">
        <v>1.65</v>
      </c>
      <c r="AL28" s="12">
        <v>1.51</v>
      </c>
      <c r="AM28" s="12">
        <v>1.32</v>
      </c>
      <c r="AN28" s="12">
        <v>1.1399999999999999</v>
      </c>
      <c r="AO28" s="12">
        <v>1.07</v>
      </c>
      <c r="AP28" s="12">
        <v>1.03</v>
      </c>
      <c r="AQ28" s="12">
        <v>1.01</v>
      </c>
      <c r="AR28" s="12">
        <v>1.03</v>
      </c>
      <c r="AS28" s="12">
        <v>1.06</v>
      </c>
      <c r="AT28" s="12">
        <v>1.1499999999999999</v>
      </c>
      <c r="AU28" s="12">
        <v>1.26</v>
      </c>
      <c r="AV28" s="12">
        <v>1.24</v>
      </c>
      <c r="AW28" s="12">
        <v>1.18</v>
      </c>
      <c r="AX28" s="12">
        <v>1.1599999999999999</v>
      </c>
      <c r="AY28" s="12">
        <v>1.2</v>
      </c>
      <c r="AZ28" s="12">
        <v>1.2</v>
      </c>
      <c r="BA28" s="12">
        <v>1.1599999999999999</v>
      </c>
      <c r="BB28" s="12">
        <v>1.1599999999999999</v>
      </c>
      <c r="BC28" s="12">
        <v>1.17</v>
      </c>
      <c r="BD28" s="12">
        <v>1.2</v>
      </c>
      <c r="BE28" s="12">
        <v>1.3</v>
      </c>
      <c r="BF28" s="12">
        <v>1.35</v>
      </c>
      <c r="BG28" s="12">
        <v>1.41</v>
      </c>
      <c r="BH28" s="12">
        <v>1.5</v>
      </c>
      <c r="BI28" s="12">
        <v>1.56</v>
      </c>
      <c r="BJ28" s="12">
        <v>1.49</v>
      </c>
      <c r="BK28" s="12">
        <v>1.33</v>
      </c>
      <c r="BL28" s="12">
        <v>1.1499999999999999</v>
      </c>
      <c r="BM28" s="12">
        <v>1.07</v>
      </c>
      <c r="BN28" s="12">
        <v>1.03</v>
      </c>
      <c r="BO28" s="12">
        <v>1.03</v>
      </c>
      <c r="BP28" s="12">
        <v>1.03</v>
      </c>
      <c r="BQ28" s="12">
        <v>1.07</v>
      </c>
      <c r="BR28" s="12">
        <v>1.1599999999999999</v>
      </c>
      <c r="BS28" s="12">
        <v>1.28</v>
      </c>
      <c r="BT28" s="12">
        <v>1.3</v>
      </c>
      <c r="BU28" s="12">
        <v>1.24</v>
      </c>
      <c r="BV28" s="12">
        <v>1.21</v>
      </c>
      <c r="BW28" s="12">
        <v>1.18</v>
      </c>
      <c r="BX28" s="12">
        <v>1.1299999999999999</v>
      </c>
      <c r="BY28" s="12">
        <v>1.08</v>
      </c>
      <c r="BZ28" s="12">
        <v>1.05</v>
      </c>
      <c r="CA28" s="12">
        <v>1.0900000000000001</v>
      </c>
      <c r="CB28" s="12">
        <v>1.1299999999999999</v>
      </c>
      <c r="CC28" s="12">
        <v>1.21</v>
      </c>
      <c r="CD28" s="12">
        <v>1.29</v>
      </c>
      <c r="CE28" s="12">
        <v>1.32</v>
      </c>
      <c r="CF28" s="12">
        <v>1.41</v>
      </c>
      <c r="CG28" s="12">
        <v>1.49</v>
      </c>
      <c r="CH28" s="12">
        <v>1.45</v>
      </c>
      <c r="CI28" s="12">
        <v>1.26</v>
      </c>
      <c r="CJ28" s="12">
        <v>1.1299999999999999</v>
      </c>
      <c r="CK28" s="12">
        <v>1.05</v>
      </c>
      <c r="CL28" s="12">
        <v>1.02</v>
      </c>
      <c r="CM28" s="12">
        <v>0.99</v>
      </c>
      <c r="CN28" s="12">
        <v>1.02</v>
      </c>
      <c r="CO28" s="12">
        <v>1.03</v>
      </c>
      <c r="CP28" s="12">
        <v>1.1200000000000001</v>
      </c>
      <c r="CQ28" s="12">
        <v>1.26</v>
      </c>
      <c r="CR28" s="12">
        <v>1.24</v>
      </c>
      <c r="CS28" s="12">
        <v>1.18</v>
      </c>
      <c r="CT28" s="12">
        <v>1.1200000000000001</v>
      </c>
      <c r="CU28" s="12">
        <v>1.08</v>
      </c>
      <c r="CV28" s="12">
        <v>1.02</v>
      </c>
      <c r="CW28" s="12">
        <v>1.06</v>
      </c>
      <c r="CX28" s="12">
        <v>1.03</v>
      </c>
      <c r="CY28" s="12">
        <v>1.03</v>
      </c>
      <c r="CZ28" s="12">
        <v>1.05</v>
      </c>
      <c r="DA28" s="12">
        <v>1.18</v>
      </c>
      <c r="DB28" s="12">
        <v>1.19</v>
      </c>
      <c r="DC28" s="12">
        <v>1.27</v>
      </c>
      <c r="DD28" s="12">
        <v>1.34</v>
      </c>
      <c r="DE28" s="12">
        <v>1.43</v>
      </c>
      <c r="DF28" s="12">
        <v>1.41</v>
      </c>
      <c r="DG28" s="12">
        <v>1.21</v>
      </c>
      <c r="DH28" s="12">
        <v>1.08</v>
      </c>
      <c r="DI28" s="12">
        <v>1.04</v>
      </c>
      <c r="DJ28" s="12">
        <v>1</v>
      </c>
      <c r="DK28" s="12">
        <v>0.98</v>
      </c>
      <c r="DL28" s="12">
        <v>0.98</v>
      </c>
      <c r="DM28" s="12">
        <v>1.01</v>
      </c>
      <c r="DN28" s="12">
        <v>1.08</v>
      </c>
      <c r="DO28" s="12">
        <v>1.1399999999999999</v>
      </c>
      <c r="DP28" s="12">
        <v>1.19</v>
      </c>
      <c r="DQ28" s="12">
        <v>1.28</v>
      </c>
      <c r="DR28" s="12">
        <v>1.23</v>
      </c>
      <c r="DS28" s="12">
        <v>1.25</v>
      </c>
      <c r="DT28" s="12">
        <v>1.22</v>
      </c>
      <c r="DU28" s="12">
        <v>1.18</v>
      </c>
      <c r="DV28" s="12">
        <v>1.17</v>
      </c>
      <c r="DW28" s="12">
        <v>1.1499999999999999</v>
      </c>
      <c r="DX28" s="12">
        <v>1.1499999999999999</v>
      </c>
      <c r="DY28" s="12">
        <v>1.25</v>
      </c>
      <c r="DZ28" s="12">
        <v>1.34</v>
      </c>
      <c r="EA28" s="12">
        <v>1.38</v>
      </c>
      <c r="EB28" s="12">
        <v>1.41</v>
      </c>
      <c r="EC28" s="12">
        <v>1.55</v>
      </c>
      <c r="ED28" s="12">
        <v>1.51</v>
      </c>
      <c r="EE28" s="12">
        <v>1.42</v>
      </c>
      <c r="EF28" s="12">
        <v>1.28</v>
      </c>
      <c r="EG28" s="12">
        <v>1.19</v>
      </c>
      <c r="EH28" s="12">
        <v>1.1100000000000001</v>
      </c>
      <c r="EI28" s="12">
        <v>1.07</v>
      </c>
      <c r="EJ28" s="12">
        <v>1.05</v>
      </c>
      <c r="EK28" s="12">
        <v>1.05</v>
      </c>
      <c r="EL28" s="12">
        <v>1.1299999999999999</v>
      </c>
      <c r="EM28" s="12">
        <v>1.23</v>
      </c>
      <c r="EN28" s="12">
        <v>1.29</v>
      </c>
      <c r="EO28" s="12">
        <v>1.38</v>
      </c>
      <c r="EP28" s="12">
        <v>1.42</v>
      </c>
      <c r="EQ28" s="12">
        <v>1.38</v>
      </c>
      <c r="ER28" s="12">
        <v>1.31</v>
      </c>
      <c r="ES28" s="12">
        <v>1.31</v>
      </c>
      <c r="ET28" s="12">
        <v>1.24</v>
      </c>
      <c r="EU28" s="12">
        <v>1.23</v>
      </c>
      <c r="EV28" s="12">
        <v>1.21</v>
      </c>
      <c r="EW28" s="12">
        <v>1.2</v>
      </c>
      <c r="EX28" s="12">
        <v>1.28</v>
      </c>
      <c r="EY28" s="12">
        <v>1.34</v>
      </c>
      <c r="EZ28" s="12">
        <v>1.41</v>
      </c>
      <c r="FA28" s="12">
        <v>1.47</v>
      </c>
      <c r="FB28" s="12">
        <v>1.4</v>
      </c>
      <c r="FC28" s="12">
        <v>1.24</v>
      </c>
      <c r="FD28" s="12">
        <v>1.06</v>
      </c>
    </row>
    <row r="30" spans="2:230" x14ac:dyDescent="0.35">
      <c r="E30">
        <v>1</v>
      </c>
      <c r="F30">
        <f>LOOKUP(E30,H:H,I:I)</f>
        <v>1.02</v>
      </c>
      <c r="G30">
        <v>1</v>
      </c>
      <c r="H30">
        <v>1</v>
      </c>
      <c r="I30" s="12">
        <v>1.02</v>
      </c>
      <c r="J30" s="12">
        <v>0.99</v>
      </c>
      <c r="K30">
        <v>0.53</v>
      </c>
    </row>
    <row r="31" spans="2:230" x14ac:dyDescent="0.35">
      <c r="E31">
        <f>IF(G31=1,E30+1,E30)</f>
        <v>1</v>
      </c>
      <c r="F31">
        <f t="shared" ref="F31:F94" si="8">LOOKUP(E31,H:H,I:I)</f>
        <v>1.02</v>
      </c>
      <c r="G31">
        <f>IF(G30=24,1,G30+1)</f>
        <v>2</v>
      </c>
      <c r="H31">
        <v>2</v>
      </c>
      <c r="I31" s="12">
        <v>0.96</v>
      </c>
      <c r="J31" s="12">
        <v>0.96</v>
      </c>
      <c r="K31">
        <v>0.52</v>
      </c>
    </row>
    <row r="32" spans="2:230" x14ac:dyDescent="0.35">
      <c r="E32">
        <f t="shared" ref="E32:E95" si="9">IF(G32=1,E31+1,E31)</f>
        <v>1</v>
      </c>
      <c r="F32">
        <f t="shared" si="8"/>
        <v>1.02</v>
      </c>
      <c r="G32">
        <f t="shared" ref="G32:G95" si="10">IF(G31=24,1,G31+1)</f>
        <v>3</v>
      </c>
      <c r="H32">
        <v>3</v>
      </c>
      <c r="I32" s="12">
        <v>0.96</v>
      </c>
      <c r="J32" s="12">
        <v>0.93</v>
      </c>
      <c r="K32">
        <v>0.51</v>
      </c>
      <c r="O32">
        <v>1</v>
      </c>
      <c r="P32" t="s">
        <v>210532</v>
      </c>
      <c r="Q32">
        <f t="shared" ref="Q32:Q38" si="11">AVERAGEIF(E:E,O32,I:I)</f>
        <v>1.1225000000000003</v>
      </c>
      <c r="R32">
        <f t="shared" ref="R32:R38" si="12">AVERAGEIF(E:E,O32,J:J)</f>
        <v>1.2483333333333333</v>
      </c>
    </row>
    <row r="33" spans="5:18" x14ac:dyDescent="0.35">
      <c r="E33">
        <f t="shared" si="9"/>
        <v>1</v>
      </c>
      <c r="F33">
        <f t="shared" si="8"/>
        <v>1.02</v>
      </c>
      <c r="G33">
        <f t="shared" si="10"/>
        <v>4</v>
      </c>
      <c r="H33">
        <v>4</v>
      </c>
      <c r="I33" s="12">
        <v>0.94</v>
      </c>
      <c r="J33" s="12">
        <v>0.91</v>
      </c>
      <c r="K33">
        <v>0.51</v>
      </c>
      <c r="O33">
        <v>2</v>
      </c>
      <c r="P33" t="s">
        <v>210531</v>
      </c>
      <c r="Q33">
        <f t="shared" si="11"/>
        <v>1.1154166666666667</v>
      </c>
      <c r="R33">
        <f t="shared" si="12"/>
        <v>1.2237499999999999</v>
      </c>
    </row>
    <row r="34" spans="5:18" x14ac:dyDescent="0.35">
      <c r="E34">
        <f t="shared" si="9"/>
        <v>1</v>
      </c>
      <c r="F34">
        <f t="shared" si="8"/>
        <v>1.02</v>
      </c>
      <c r="G34">
        <f t="shared" si="10"/>
        <v>5</v>
      </c>
      <c r="H34">
        <v>5</v>
      </c>
      <c r="I34" s="12">
        <v>1</v>
      </c>
      <c r="J34" s="12">
        <v>0.91</v>
      </c>
      <c r="K34">
        <v>0.6</v>
      </c>
      <c r="O34">
        <v>3</v>
      </c>
      <c r="P34" t="s">
        <v>210533</v>
      </c>
      <c r="Q34">
        <f t="shared" si="11"/>
        <v>1.0941666666666667</v>
      </c>
      <c r="R34">
        <f t="shared" si="12"/>
        <v>1.1933333333333334</v>
      </c>
    </row>
    <row r="35" spans="5:18" x14ac:dyDescent="0.35">
      <c r="E35">
        <f t="shared" si="9"/>
        <v>1</v>
      </c>
      <c r="F35">
        <f t="shared" si="8"/>
        <v>1.02</v>
      </c>
      <c r="G35">
        <f t="shared" si="10"/>
        <v>6</v>
      </c>
      <c r="H35">
        <v>6</v>
      </c>
      <c r="I35" s="12">
        <v>1.1000000000000001</v>
      </c>
      <c r="J35" s="12">
        <v>0.94</v>
      </c>
      <c r="K35">
        <v>0.61</v>
      </c>
      <c r="O35">
        <v>4</v>
      </c>
      <c r="P35" t="s">
        <v>71</v>
      </c>
      <c r="Q35">
        <f t="shared" si="11"/>
        <v>1.1091666666666664</v>
      </c>
      <c r="R35">
        <f t="shared" si="12"/>
        <v>1.1420833333333336</v>
      </c>
    </row>
    <row r="36" spans="5:18" x14ac:dyDescent="0.35">
      <c r="E36">
        <f t="shared" si="9"/>
        <v>1</v>
      </c>
      <c r="F36">
        <f t="shared" si="8"/>
        <v>1.02</v>
      </c>
      <c r="G36">
        <f t="shared" si="10"/>
        <v>7</v>
      </c>
      <c r="H36">
        <v>7</v>
      </c>
      <c r="I36" s="12">
        <v>1.21</v>
      </c>
      <c r="J36" s="12">
        <v>1.04</v>
      </c>
      <c r="K36">
        <v>0.61499999999999999</v>
      </c>
      <c r="O36">
        <v>5</v>
      </c>
      <c r="P36" t="s">
        <v>70</v>
      </c>
      <c r="Q36">
        <f t="shared" si="11"/>
        <v>1.1295833333333334</v>
      </c>
      <c r="R36">
        <f t="shared" si="12"/>
        <v>1.2162499999999998</v>
      </c>
    </row>
    <row r="37" spans="5:18" x14ac:dyDescent="0.35">
      <c r="E37">
        <f t="shared" si="9"/>
        <v>1</v>
      </c>
      <c r="F37">
        <f t="shared" si="8"/>
        <v>1.02</v>
      </c>
      <c r="G37">
        <f t="shared" si="10"/>
        <v>8</v>
      </c>
      <c r="H37">
        <v>8</v>
      </c>
      <c r="I37" s="12">
        <v>1.23</v>
      </c>
      <c r="J37" s="12">
        <v>1.1599999999999999</v>
      </c>
      <c r="K37">
        <v>0.62</v>
      </c>
      <c r="O37">
        <v>6</v>
      </c>
      <c r="P37" t="s">
        <v>210534</v>
      </c>
      <c r="Q37">
        <f t="shared" si="11"/>
        <v>1.2887500000000001</v>
      </c>
      <c r="R37">
        <f t="shared" si="12"/>
        <v>1.2499999999999998</v>
      </c>
    </row>
    <row r="38" spans="5:18" x14ac:dyDescent="0.35">
      <c r="E38">
        <f t="shared" si="9"/>
        <v>1</v>
      </c>
      <c r="F38">
        <f t="shared" si="8"/>
        <v>1.02</v>
      </c>
      <c r="G38">
        <f t="shared" si="10"/>
        <v>9</v>
      </c>
      <c r="H38">
        <v>9</v>
      </c>
      <c r="I38" s="12">
        <v>1.1499999999999999</v>
      </c>
      <c r="J38" s="12">
        <v>1.22</v>
      </c>
      <c r="K38">
        <v>0.63</v>
      </c>
      <c r="O38">
        <v>7</v>
      </c>
      <c r="P38" t="s">
        <v>210535</v>
      </c>
      <c r="Q38" t="e">
        <f t="shared" si="11"/>
        <v>#DIV/0!</v>
      </c>
      <c r="R38" t="e">
        <f t="shared" si="12"/>
        <v>#DIV/0!</v>
      </c>
    </row>
    <row r="39" spans="5:18" x14ac:dyDescent="0.35">
      <c r="E39">
        <f t="shared" si="9"/>
        <v>1</v>
      </c>
      <c r="F39">
        <f t="shared" si="8"/>
        <v>1.02</v>
      </c>
      <c r="G39">
        <f t="shared" si="10"/>
        <v>10</v>
      </c>
      <c r="H39">
        <v>10</v>
      </c>
      <c r="I39" s="12">
        <v>1.1200000000000001</v>
      </c>
      <c r="J39" s="12">
        <v>1.23</v>
      </c>
      <c r="K39">
        <v>0.65</v>
      </c>
    </row>
    <row r="40" spans="5:18" x14ac:dyDescent="0.35">
      <c r="E40">
        <f t="shared" si="9"/>
        <v>1</v>
      </c>
      <c r="F40">
        <f t="shared" si="8"/>
        <v>1.02</v>
      </c>
      <c r="G40">
        <f t="shared" si="10"/>
        <v>11</v>
      </c>
      <c r="H40">
        <v>11</v>
      </c>
      <c r="I40" s="12">
        <v>1.1599999999999999</v>
      </c>
      <c r="J40" s="12">
        <v>1.22</v>
      </c>
      <c r="K40">
        <v>0.67</v>
      </c>
    </row>
    <row r="41" spans="5:18" x14ac:dyDescent="0.35">
      <c r="E41">
        <f t="shared" si="9"/>
        <v>1</v>
      </c>
      <c r="F41">
        <f t="shared" si="8"/>
        <v>1.02</v>
      </c>
      <c r="G41">
        <f t="shared" si="10"/>
        <v>12</v>
      </c>
      <c r="H41">
        <v>12</v>
      </c>
      <c r="I41" s="12">
        <v>1.08</v>
      </c>
      <c r="J41" s="12">
        <v>1.23</v>
      </c>
      <c r="K41">
        <v>0.7</v>
      </c>
    </row>
    <row r="42" spans="5:18" x14ac:dyDescent="0.35">
      <c r="E42">
        <f t="shared" si="9"/>
        <v>1</v>
      </c>
      <c r="F42">
        <f t="shared" si="8"/>
        <v>1.02</v>
      </c>
      <c r="G42">
        <f t="shared" si="10"/>
        <v>13</v>
      </c>
      <c r="H42">
        <v>13</v>
      </c>
      <c r="I42" s="12">
        <v>1.03</v>
      </c>
      <c r="J42" s="12">
        <v>1.26</v>
      </c>
      <c r="K42">
        <v>0.69499999999999995</v>
      </c>
    </row>
    <row r="43" spans="5:18" x14ac:dyDescent="0.35">
      <c r="E43">
        <f t="shared" si="9"/>
        <v>1</v>
      </c>
      <c r="F43">
        <f t="shared" si="8"/>
        <v>1.02</v>
      </c>
      <c r="G43">
        <f t="shared" si="10"/>
        <v>14</v>
      </c>
      <c r="H43">
        <v>14</v>
      </c>
      <c r="I43" s="12">
        <v>1.03</v>
      </c>
      <c r="J43" s="12">
        <v>1.29</v>
      </c>
      <c r="K43">
        <v>0.69299999999999995</v>
      </c>
    </row>
    <row r="44" spans="5:18" x14ac:dyDescent="0.35">
      <c r="E44">
        <f t="shared" si="9"/>
        <v>1</v>
      </c>
      <c r="F44">
        <f t="shared" si="8"/>
        <v>1.02</v>
      </c>
      <c r="G44">
        <f t="shared" si="10"/>
        <v>15</v>
      </c>
      <c r="H44">
        <v>15</v>
      </c>
      <c r="I44" s="12">
        <v>1.05</v>
      </c>
      <c r="J44" s="12">
        <v>1.32</v>
      </c>
      <c r="K44">
        <v>0.69199999999999995</v>
      </c>
    </row>
    <row r="45" spans="5:18" x14ac:dyDescent="0.35">
      <c r="E45">
        <f t="shared" si="9"/>
        <v>1</v>
      </c>
      <c r="F45">
        <f t="shared" si="8"/>
        <v>1.02</v>
      </c>
      <c r="G45">
        <f t="shared" si="10"/>
        <v>16</v>
      </c>
      <c r="H45">
        <v>16</v>
      </c>
      <c r="I45" s="12">
        <v>1.05</v>
      </c>
      <c r="J45" s="12">
        <v>1.4</v>
      </c>
      <c r="K45">
        <v>0.69</v>
      </c>
    </row>
    <row r="46" spans="5:18" x14ac:dyDescent="0.35">
      <c r="E46">
        <f t="shared" si="9"/>
        <v>1</v>
      </c>
      <c r="F46">
        <f t="shared" si="8"/>
        <v>1.02</v>
      </c>
      <c r="G46">
        <f t="shared" si="10"/>
        <v>17</v>
      </c>
      <c r="H46">
        <v>17</v>
      </c>
      <c r="I46" s="12">
        <v>1.08</v>
      </c>
      <c r="J46" s="12">
        <v>1.45</v>
      </c>
      <c r="K46">
        <v>0.68</v>
      </c>
    </row>
    <row r="47" spans="5:18" x14ac:dyDescent="0.35">
      <c r="E47">
        <f t="shared" si="9"/>
        <v>1</v>
      </c>
      <c r="F47">
        <f t="shared" si="8"/>
        <v>1.02</v>
      </c>
      <c r="G47">
        <f t="shared" si="10"/>
        <v>18</v>
      </c>
      <c r="H47">
        <v>18</v>
      </c>
      <c r="I47" s="12">
        <v>1.17</v>
      </c>
      <c r="J47" s="12">
        <v>1.59</v>
      </c>
      <c r="K47">
        <v>0.67</v>
      </c>
    </row>
    <row r="48" spans="5:18" x14ac:dyDescent="0.35">
      <c r="E48">
        <f t="shared" si="9"/>
        <v>1</v>
      </c>
      <c r="F48">
        <f t="shared" si="8"/>
        <v>1.02</v>
      </c>
      <c r="G48">
        <f t="shared" si="10"/>
        <v>19</v>
      </c>
      <c r="H48">
        <v>19</v>
      </c>
      <c r="I48" s="12">
        <v>1.22</v>
      </c>
      <c r="J48" s="12">
        <v>1.63</v>
      </c>
      <c r="K48">
        <v>0.64</v>
      </c>
    </row>
    <row r="49" spans="5:11" x14ac:dyDescent="0.35">
      <c r="E49">
        <f t="shared" si="9"/>
        <v>1</v>
      </c>
      <c r="F49">
        <f t="shared" si="8"/>
        <v>1.02</v>
      </c>
      <c r="G49">
        <f t="shared" si="10"/>
        <v>20</v>
      </c>
      <c r="H49">
        <v>20</v>
      </c>
      <c r="I49" s="12">
        <v>1.37</v>
      </c>
      <c r="J49" s="12">
        <v>1.66</v>
      </c>
      <c r="K49">
        <v>0.62</v>
      </c>
    </row>
    <row r="50" spans="5:11" x14ac:dyDescent="0.35">
      <c r="E50">
        <f t="shared" si="9"/>
        <v>1</v>
      </c>
      <c r="F50">
        <f t="shared" si="8"/>
        <v>1.02</v>
      </c>
      <c r="G50">
        <f t="shared" si="10"/>
        <v>21</v>
      </c>
      <c r="H50">
        <v>21</v>
      </c>
      <c r="I50" s="12">
        <v>1.41</v>
      </c>
      <c r="J50" s="12">
        <v>1.65</v>
      </c>
      <c r="K50">
        <v>0.6</v>
      </c>
    </row>
    <row r="51" spans="5:11" x14ac:dyDescent="0.35">
      <c r="E51">
        <f t="shared" si="9"/>
        <v>1</v>
      </c>
      <c r="F51">
        <f t="shared" si="8"/>
        <v>1.02</v>
      </c>
      <c r="G51">
        <f t="shared" si="10"/>
        <v>22</v>
      </c>
      <c r="H51">
        <v>22</v>
      </c>
      <c r="I51" s="12">
        <v>1.35</v>
      </c>
      <c r="J51" s="12">
        <v>1.51</v>
      </c>
      <c r="K51">
        <v>0.56000000000000005</v>
      </c>
    </row>
    <row r="52" spans="5:11" x14ac:dyDescent="0.35">
      <c r="E52">
        <f t="shared" si="9"/>
        <v>1</v>
      </c>
      <c r="F52">
        <f t="shared" si="8"/>
        <v>1.02</v>
      </c>
      <c r="G52">
        <f t="shared" si="10"/>
        <v>23</v>
      </c>
      <c r="H52">
        <v>23</v>
      </c>
      <c r="I52" s="12">
        <v>1.22</v>
      </c>
      <c r="J52" s="12">
        <v>1.32</v>
      </c>
      <c r="K52">
        <v>0.55000000000000004</v>
      </c>
    </row>
    <row r="53" spans="5:11" x14ac:dyDescent="0.35">
      <c r="E53">
        <f t="shared" si="9"/>
        <v>1</v>
      </c>
      <c r="F53">
        <f t="shared" si="8"/>
        <v>1.02</v>
      </c>
      <c r="G53">
        <f t="shared" si="10"/>
        <v>24</v>
      </c>
      <c r="H53">
        <v>24</v>
      </c>
      <c r="I53" s="12">
        <v>1.03</v>
      </c>
      <c r="J53" s="12">
        <v>1.1399999999999999</v>
      </c>
      <c r="K53">
        <v>0.54</v>
      </c>
    </row>
    <row r="54" spans="5:11" x14ac:dyDescent="0.35">
      <c r="E54">
        <f t="shared" si="9"/>
        <v>2</v>
      </c>
      <c r="F54">
        <f t="shared" si="8"/>
        <v>0.96</v>
      </c>
      <c r="G54">
        <f t="shared" si="10"/>
        <v>1</v>
      </c>
      <c r="H54">
        <v>25</v>
      </c>
      <c r="I54" s="12">
        <v>0.93</v>
      </c>
      <c r="J54" s="12">
        <v>1.07</v>
      </c>
      <c r="K54">
        <v>0.53</v>
      </c>
    </row>
    <row r="55" spans="5:11" x14ac:dyDescent="0.35">
      <c r="E55">
        <f t="shared" si="9"/>
        <v>2</v>
      </c>
      <c r="F55">
        <f t="shared" si="8"/>
        <v>0.96</v>
      </c>
      <c r="G55">
        <f t="shared" si="10"/>
        <v>2</v>
      </c>
      <c r="H55">
        <v>26</v>
      </c>
      <c r="I55" s="12">
        <v>0.87</v>
      </c>
      <c r="J55" s="12">
        <v>1.03</v>
      </c>
      <c r="K55">
        <v>0.52</v>
      </c>
    </row>
    <row r="56" spans="5:11" x14ac:dyDescent="0.35">
      <c r="E56">
        <f t="shared" si="9"/>
        <v>2</v>
      </c>
      <c r="F56">
        <f t="shared" si="8"/>
        <v>0.96</v>
      </c>
      <c r="G56">
        <f t="shared" si="10"/>
        <v>3</v>
      </c>
      <c r="H56">
        <v>27</v>
      </c>
      <c r="I56" s="12">
        <v>0.86</v>
      </c>
      <c r="J56" s="12">
        <v>1.01</v>
      </c>
      <c r="K56">
        <v>0.15</v>
      </c>
    </row>
    <row r="57" spans="5:11" x14ac:dyDescent="0.35">
      <c r="E57">
        <f t="shared" si="9"/>
        <v>2</v>
      </c>
      <c r="F57">
        <f t="shared" si="8"/>
        <v>0.96</v>
      </c>
      <c r="G57">
        <f t="shared" si="10"/>
        <v>4</v>
      </c>
      <c r="H57">
        <v>28</v>
      </c>
      <c r="I57" s="12">
        <v>0.87</v>
      </c>
      <c r="J57" s="12">
        <v>1.03</v>
      </c>
      <c r="K57">
        <v>0.51</v>
      </c>
    </row>
    <row r="58" spans="5:11" x14ac:dyDescent="0.35">
      <c r="E58">
        <f t="shared" si="9"/>
        <v>2</v>
      </c>
      <c r="F58">
        <f t="shared" si="8"/>
        <v>0.96</v>
      </c>
      <c r="G58">
        <f t="shared" si="10"/>
        <v>5</v>
      </c>
      <c r="H58">
        <v>29</v>
      </c>
      <c r="I58" s="12">
        <v>0.92</v>
      </c>
      <c r="J58" s="12">
        <v>1.06</v>
      </c>
      <c r="K58">
        <v>0.6</v>
      </c>
    </row>
    <row r="59" spans="5:11" x14ac:dyDescent="0.35">
      <c r="E59">
        <f t="shared" si="9"/>
        <v>2</v>
      </c>
      <c r="F59">
        <f t="shared" si="8"/>
        <v>0.96</v>
      </c>
      <c r="G59">
        <f t="shared" si="10"/>
        <v>6</v>
      </c>
      <c r="H59">
        <v>30</v>
      </c>
      <c r="I59" s="12">
        <v>1.03</v>
      </c>
      <c r="J59" s="12">
        <v>1.1499999999999999</v>
      </c>
      <c r="K59">
        <v>0.61</v>
      </c>
    </row>
    <row r="60" spans="5:11" x14ac:dyDescent="0.35">
      <c r="E60">
        <f t="shared" si="9"/>
        <v>2</v>
      </c>
      <c r="F60">
        <f t="shared" si="8"/>
        <v>0.96</v>
      </c>
      <c r="G60">
        <f t="shared" si="10"/>
        <v>7</v>
      </c>
      <c r="H60">
        <v>31</v>
      </c>
      <c r="I60" s="12">
        <v>1.1299999999999999</v>
      </c>
      <c r="J60" s="12">
        <v>1.26</v>
      </c>
      <c r="K60">
        <v>0.61499999999999999</v>
      </c>
    </row>
    <row r="61" spans="5:11" x14ac:dyDescent="0.35">
      <c r="E61">
        <f t="shared" si="9"/>
        <v>2</v>
      </c>
      <c r="F61">
        <f t="shared" si="8"/>
        <v>0.96</v>
      </c>
      <c r="G61">
        <f t="shared" si="10"/>
        <v>8</v>
      </c>
      <c r="H61">
        <v>32</v>
      </c>
      <c r="I61" s="12">
        <v>1.17</v>
      </c>
      <c r="J61" s="12">
        <v>1.24</v>
      </c>
      <c r="K61">
        <v>0.62</v>
      </c>
    </row>
    <row r="62" spans="5:11" x14ac:dyDescent="0.35">
      <c r="E62">
        <f t="shared" si="9"/>
        <v>2</v>
      </c>
      <c r="F62">
        <f t="shared" si="8"/>
        <v>0.96</v>
      </c>
      <c r="G62">
        <f t="shared" si="10"/>
        <v>9</v>
      </c>
      <c r="H62">
        <v>33</v>
      </c>
      <c r="I62" s="12">
        <v>1.1399999999999999</v>
      </c>
      <c r="J62" s="12">
        <v>1.18</v>
      </c>
      <c r="K62">
        <v>0.63</v>
      </c>
    </row>
    <row r="63" spans="5:11" x14ac:dyDescent="0.35">
      <c r="E63">
        <f t="shared" si="9"/>
        <v>2</v>
      </c>
      <c r="F63">
        <f t="shared" si="8"/>
        <v>0.96</v>
      </c>
      <c r="G63">
        <f t="shared" si="10"/>
        <v>10</v>
      </c>
      <c r="H63">
        <v>34</v>
      </c>
      <c r="I63" s="12">
        <v>1.1100000000000001</v>
      </c>
      <c r="J63" s="12">
        <v>1.1599999999999999</v>
      </c>
      <c r="K63">
        <v>0.65</v>
      </c>
    </row>
    <row r="64" spans="5:11" x14ac:dyDescent="0.35">
      <c r="E64">
        <f t="shared" si="9"/>
        <v>2</v>
      </c>
      <c r="F64">
        <f t="shared" si="8"/>
        <v>0.96</v>
      </c>
      <c r="G64">
        <f t="shared" si="10"/>
        <v>11</v>
      </c>
      <c r="H64">
        <v>35</v>
      </c>
      <c r="I64" s="12">
        <v>1.1200000000000001</v>
      </c>
      <c r="J64" s="12">
        <v>1.2</v>
      </c>
      <c r="K64">
        <v>0.67</v>
      </c>
    </row>
    <row r="65" spans="5:11" x14ac:dyDescent="0.35">
      <c r="E65">
        <f t="shared" si="9"/>
        <v>2</v>
      </c>
      <c r="F65">
        <f t="shared" si="8"/>
        <v>0.96</v>
      </c>
      <c r="G65">
        <f t="shared" si="10"/>
        <v>12</v>
      </c>
      <c r="H65">
        <v>36</v>
      </c>
      <c r="I65" s="12">
        <v>1.08</v>
      </c>
      <c r="J65" s="12">
        <v>1.2</v>
      </c>
      <c r="K65">
        <v>0.7</v>
      </c>
    </row>
    <row r="66" spans="5:11" x14ac:dyDescent="0.35">
      <c r="E66">
        <f t="shared" si="9"/>
        <v>2</v>
      </c>
      <c r="F66">
        <f t="shared" si="8"/>
        <v>0.96</v>
      </c>
      <c r="G66">
        <f t="shared" si="10"/>
        <v>13</v>
      </c>
      <c r="H66">
        <v>37</v>
      </c>
      <c r="I66" s="12">
        <v>0.99</v>
      </c>
      <c r="J66" s="12">
        <v>1.1599999999999999</v>
      </c>
      <c r="K66">
        <v>0.69499999999999995</v>
      </c>
    </row>
    <row r="67" spans="5:11" x14ac:dyDescent="0.35">
      <c r="E67">
        <f t="shared" si="9"/>
        <v>2</v>
      </c>
      <c r="F67">
        <f t="shared" si="8"/>
        <v>0.96</v>
      </c>
      <c r="G67">
        <f t="shared" si="10"/>
        <v>14</v>
      </c>
      <c r="H67">
        <v>38</v>
      </c>
      <c r="I67" s="12">
        <v>1.01</v>
      </c>
      <c r="J67" s="12">
        <v>1.1599999999999999</v>
      </c>
      <c r="K67">
        <v>0.69299999999999995</v>
      </c>
    </row>
    <row r="68" spans="5:11" x14ac:dyDescent="0.35">
      <c r="E68">
        <f t="shared" si="9"/>
        <v>2</v>
      </c>
      <c r="F68">
        <f t="shared" si="8"/>
        <v>0.96</v>
      </c>
      <c r="G68">
        <f t="shared" si="10"/>
        <v>15</v>
      </c>
      <c r="H68">
        <v>39</v>
      </c>
      <c r="I68" s="12">
        <v>1.04</v>
      </c>
      <c r="J68" s="12">
        <v>1.17</v>
      </c>
      <c r="K68">
        <v>0.69199999999999995</v>
      </c>
    </row>
    <row r="69" spans="5:11" x14ac:dyDescent="0.35">
      <c r="E69">
        <f t="shared" si="9"/>
        <v>2</v>
      </c>
      <c r="F69">
        <f t="shared" si="8"/>
        <v>0.96</v>
      </c>
      <c r="G69">
        <f t="shared" si="10"/>
        <v>16</v>
      </c>
      <c r="H69">
        <v>40</v>
      </c>
      <c r="I69" s="12">
        <v>1.08</v>
      </c>
      <c r="J69" s="12">
        <v>1.2</v>
      </c>
      <c r="K69">
        <v>0.69</v>
      </c>
    </row>
    <row r="70" spans="5:11" x14ac:dyDescent="0.35">
      <c r="E70">
        <f t="shared" si="9"/>
        <v>2</v>
      </c>
      <c r="F70">
        <f t="shared" si="8"/>
        <v>0.96</v>
      </c>
      <c r="G70">
        <f t="shared" si="10"/>
        <v>17</v>
      </c>
      <c r="H70">
        <v>41</v>
      </c>
      <c r="I70" s="12">
        <v>1.17</v>
      </c>
      <c r="J70" s="12">
        <v>1.3</v>
      </c>
      <c r="K70">
        <v>0.68</v>
      </c>
    </row>
    <row r="71" spans="5:11" x14ac:dyDescent="0.35">
      <c r="E71">
        <f t="shared" si="9"/>
        <v>2</v>
      </c>
      <c r="F71">
        <f t="shared" si="8"/>
        <v>0.96</v>
      </c>
      <c r="G71">
        <f t="shared" si="10"/>
        <v>18</v>
      </c>
      <c r="H71">
        <v>42</v>
      </c>
      <c r="I71" s="12">
        <v>1.27</v>
      </c>
      <c r="J71" s="12">
        <v>1.35</v>
      </c>
      <c r="K71">
        <v>0.67</v>
      </c>
    </row>
    <row r="72" spans="5:11" x14ac:dyDescent="0.35">
      <c r="E72">
        <f t="shared" si="9"/>
        <v>2</v>
      </c>
      <c r="F72">
        <f t="shared" si="8"/>
        <v>0.96</v>
      </c>
      <c r="G72">
        <f t="shared" si="10"/>
        <v>19</v>
      </c>
      <c r="H72">
        <v>43</v>
      </c>
      <c r="I72" s="12">
        <v>1.33</v>
      </c>
      <c r="J72" s="12">
        <v>1.41</v>
      </c>
      <c r="K72">
        <v>0.64</v>
      </c>
    </row>
    <row r="73" spans="5:11" x14ac:dyDescent="0.35">
      <c r="E73">
        <f t="shared" si="9"/>
        <v>2</v>
      </c>
      <c r="F73">
        <f t="shared" si="8"/>
        <v>0.96</v>
      </c>
      <c r="G73">
        <f t="shared" si="10"/>
        <v>20</v>
      </c>
      <c r="H73">
        <v>44</v>
      </c>
      <c r="I73" s="12">
        <v>1.46</v>
      </c>
      <c r="J73" s="12">
        <v>1.5</v>
      </c>
      <c r="K73">
        <v>0.62</v>
      </c>
    </row>
    <row r="74" spans="5:11" x14ac:dyDescent="0.35">
      <c r="E74">
        <f t="shared" si="9"/>
        <v>2</v>
      </c>
      <c r="F74">
        <f t="shared" si="8"/>
        <v>0.96</v>
      </c>
      <c r="G74">
        <f t="shared" si="10"/>
        <v>21</v>
      </c>
      <c r="H74">
        <v>45</v>
      </c>
      <c r="I74" s="12">
        <v>1.45</v>
      </c>
      <c r="J74" s="12">
        <v>1.56</v>
      </c>
      <c r="K74">
        <v>0.6</v>
      </c>
    </row>
    <row r="75" spans="5:11" x14ac:dyDescent="0.35">
      <c r="E75">
        <f t="shared" si="9"/>
        <v>2</v>
      </c>
      <c r="F75">
        <f t="shared" si="8"/>
        <v>0.96</v>
      </c>
      <c r="G75">
        <f t="shared" si="10"/>
        <v>22</v>
      </c>
      <c r="H75">
        <v>46</v>
      </c>
      <c r="I75" s="12">
        <v>1.42</v>
      </c>
      <c r="J75" s="12">
        <v>1.49</v>
      </c>
      <c r="K75">
        <v>0.56000000000000005</v>
      </c>
    </row>
    <row r="76" spans="5:11" x14ac:dyDescent="0.35">
      <c r="E76">
        <f t="shared" si="9"/>
        <v>2</v>
      </c>
      <c r="F76">
        <f t="shared" si="8"/>
        <v>0.96</v>
      </c>
      <c r="G76">
        <f t="shared" si="10"/>
        <v>23</v>
      </c>
      <c r="H76">
        <v>47</v>
      </c>
      <c r="I76" s="12">
        <v>1.22</v>
      </c>
      <c r="J76" s="12">
        <v>1.33</v>
      </c>
      <c r="K76">
        <v>0.55000000000000004</v>
      </c>
    </row>
    <row r="77" spans="5:11" x14ac:dyDescent="0.35">
      <c r="E77">
        <f t="shared" si="9"/>
        <v>2</v>
      </c>
      <c r="F77">
        <f t="shared" si="8"/>
        <v>0.96</v>
      </c>
      <c r="G77">
        <f t="shared" si="10"/>
        <v>24</v>
      </c>
      <c r="H77">
        <v>48</v>
      </c>
      <c r="I77" s="12">
        <v>1.1000000000000001</v>
      </c>
      <c r="J77" s="12">
        <v>1.1499999999999999</v>
      </c>
      <c r="K77">
        <v>0.54</v>
      </c>
    </row>
    <row r="78" spans="5:11" x14ac:dyDescent="0.35">
      <c r="E78">
        <f t="shared" si="9"/>
        <v>3</v>
      </c>
      <c r="F78">
        <f t="shared" si="8"/>
        <v>0.96</v>
      </c>
      <c r="G78">
        <f t="shared" si="10"/>
        <v>1</v>
      </c>
      <c r="H78">
        <v>49</v>
      </c>
      <c r="I78" s="12">
        <v>0.98</v>
      </c>
      <c r="J78" s="12">
        <v>1.07</v>
      </c>
      <c r="K78">
        <v>0.53</v>
      </c>
    </row>
    <row r="79" spans="5:11" x14ac:dyDescent="0.35">
      <c r="E79">
        <f t="shared" si="9"/>
        <v>3</v>
      </c>
      <c r="F79">
        <f t="shared" si="8"/>
        <v>0.96</v>
      </c>
      <c r="G79">
        <f t="shared" si="10"/>
        <v>2</v>
      </c>
      <c r="H79">
        <v>50</v>
      </c>
      <c r="I79" s="12">
        <v>0.97</v>
      </c>
      <c r="J79" s="12">
        <v>1.03</v>
      </c>
      <c r="K79">
        <v>0.52</v>
      </c>
    </row>
    <row r="80" spans="5:11" x14ac:dyDescent="0.35">
      <c r="E80">
        <f t="shared" si="9"/>
        <v>3</v>
      </c>
      <c r="F80">
        <f t="shared" si="8"/>
        <v>0.96</v>
      </c>
      <c r="G80">
        <f t="shared" si="10"/>
        <v>3</v>
      </c>
      <c r="H80">
        <v>51</v>
      </c>
      <c r="I80" s="12">
        <v>0.95</v>
      </c>
      <c r="J80" s="12">
        <v>1.03</v>
      </c>
      <c r="K80">
        <v>0.15</v>
      </c>
    </row>
    <row r="81" spans="5:11" x14ac:dyDescent="0.35">
      <c r="E81">
        <f t="shared" si="9"/>
        <v>3</v>
      </c>
      <c r="F81">
        <f t="shared" si="8"/>
        <v>0.96</v>
      </c>
      <c r="G81">
        <f t="shared" si="10"/>
        <v>4</v>
      </c>
      <c r="H81">
        <v>52</v>
      </c>
      <c r="I81" s="12">
        <v>0.93</v>
      </c>
      <c r="J81" s="12">
        <v>1.03</v>
      </c>
      <c r="K81">
        <v>0.51</v>
      </c>
    </row>
    <row r="82" spans="5:11" x14ac:dyDescent="0.35">
      <c r="E82">
        <f t="shared" si="9"/>
        <v>3</v>
      </c>
      <c r="F82">
        <f t="shared" si="8"/>
        <v>0.96</v>
      </c>
      <c r="G82">
        <f t="shared" si="10"/>
        <v>5</v>
      </c>
      <c r="H82">
        <v>53</v>
      </c>
      <c r="I82" s="12">
        <v>0.96</v>
      </c>
      <c r="J82" s="12">
        <v>1.07</v>
      </c>
      <c r="K82">
        <v>0.6</v>
      </c>
    </row>
    <row r="83" spans="5:11" x14ac:dyDescent="0.35">
      <c r="E83">
        <f t="shared" si="9"/>
        <v>3</v>
      </c>
      <c r="F83">
        <f t="shared" si="8"/>
        <v>0.96</v>
      </c>
      <c r="G83">
        <f t="shared" si="10"/>
        <v>6</v>
      </c>
      <c r="H83">
        <v>54</v>
      </c>
      <c r="I83" s="12">
        <v>1.07</v>
      </c>
      <c r="J83" s="12">
        <v>1.1599999999999999</v>
      </c>
      <c r="K83">
        <v>0.61</v>
      </c>
    </row>
    <row r="84" spans="5:11" x14ac:dyDescent="0.35">
      <c r="E84">
        <f t="shared" si="9"/>
        <v>3</v>
      </c>
      <c r="F84">
        <f t="shared" si="8"/>
        <v>0.96</v>
      </c>
      <c r="G84">
        <f t="shared" si="10"/>
        <v>7</v>
      </c>
      <c r="H84">
        <v>55</v>
      </c>
      <c r="I84" s="12">
        <v>1.17</v>
      </c>
      <c r="J84" s="12">
        <v>1.28</v>
      </c>
      <c r="K84">
        <v>0.61499999999999999</v>
      </c>
    </row>
    <row r="85" spans="5:11" x14ac:dyDescent="0.35">
      <c r="E85">
        <f t="shared" si="9"/>
        <v>3</v>
      </c>
      <c r="F85">
        <f t="shared" si="8"/>
        <v>0.96</v>
      </c>
      <c r="G85">
        <f t="shared" si="10"/>
        <v>8</v>
      </c>
      <c r="H85">
        <v>56</v>
      </c>
      <c r="I85" s="12">
        <v>1.18</v>
      </c>
      <c r="J85" s="12">
        <v>1.3</v>
      </c>
      <c r="K85">
        <v>0.62</v>
      </c>
    </row>
    <row r="86" spans="5:11" x14ac:dyDescent="0.35">
      <c r="E86">
        <f t="shared" si="9"/>
        <v>3</v>
      </c>
      <c r="F86">
        <f t="shared" si="8"/>
        <v>0.96</v>
      </c>
      <c r="G86">
        <f t="shared" si="10"/>
        <v>9</v>
      </c>
      <c r="H86">
        <v>57</v>
      </c>
      <c r="I86" s="12">
        <v>1.19</v>
      </c>
      <c r="J86" s="12">
        <v>1.24</v>
      </c>
      <c r="K86">
        <v>0.63</v>
      </c>
    </row>
    <row r="87" spans="5:11" x14ac:dyDescent="0.35">
      <c r="E87">
        <f t="shared" si="9"/>
        <v>3</v>
      </c>
      <c r="F87">
        <f t="shared" si="8"/>
        <v>0.96</v>
      </c>
      <c r="G87">
        <f t="shared" si="10"/>
        <v>10</v>
      </c>
      <c r="H87">
        <v>58</v>
      </c>
      <c r="I87" s="12">
        <v>1.1399999999999999</v>
      </c>
      <c r="J87" s="12">
        <v>1.21</v>
      </c>
      <c r="K87">
        <v>0.65</v>
      </c>
    </row>
    <row r="88" spans="5:11" x14ac:dyDescent="0.35">
      <c r="E88">
        <f t="shared" si="9"/>
        <v>3</v>
      </c>
      <c r="F88">
        <f t="shared" si="8"/>
        <v>0.96</v>
      </c>
      <c r="G88">
        <f t="shared" si="10"/>
        <v>11</v>
      </c>
      <c r="H88">
        <v>59</v>
      </c>
      <c r="I88" s="12">
        <v>1.1399999999999999</v>
      </c>
      <c r="J88" s="12">
        <v>1.18</v>
      </c>
      <c r="K88">
        <v>0.67</v>
      </c>
    </row>
    <row r="89" spans="5:11" x14ac:dyDescent="0.35">
      <c r="E89">
        <f t="shared" si="9"/>
        <v>3</v>
      </c>
      <c r="F89">
        <f t="shared" si="8"/>
        <v>0.96</v>
      </c>
      <c r="G89">
        <f t="shared" si="10"/>
        <v>12</v>
      </c>
      <c r="H89">
        <v>60</v>
      </c>
      <c r="I89" s="12">
        <v>1.1100000000000001</v>
      </c>
      <c r="J89" s="12">
        <v>1.1299999999999999</v>
      </c>
      <c r="K89">
        <v>0.7</v>
      </c>
    </row>
    <row r="90" spans="5:11" x14ac:dyDescent="0.35">
      <c r="E90">
        <f t="shared" si="9"/>
        <v>3</v>
      </c>
      <c r="F90">
        <f t="shared" si="8"/>
        <v>0.96</v>
      </c>
      <c r="G90">
        <f t="shared" si="10"/>
        <v>13</v>
      </c>
      <c r="H90">
        <v>61</v>
      </c>
      <c r="I90" s="12">
        <v>1.01</v>
      </c>
      <c r="J90" s="12">
        <v>1.08</v>
      </c>
      <c r="K90">
        <v>0.69499999999999995</v>
      </c>
    </row>
    <row r="91" spans="5:11" x14ac:dyDescent="0.35">
      <c r="E91">
        <f t="shared" si="9"/>
        <v>3</v>
      </c>
      <c r="F91">
        <f t="shared" si="8"/>
        <v>0.96</v>
      </c>
      <c r="G91">
        <f t="shared" si="10"/>
        <v>14</v>
      </c>
      <c r="H91">
        <v>62</v>
      </c>
      <c r="I91" s="12">
        <v>0.98</v>
      </c>
      <c r="J91" s="12">
        <v>1.05</v>
      </c>
      <c r="K91">
        <v>0.69299999999999995</v>
      </c>
    </row>
    <row r="92" spans="5:11" x14ac:dyDescent="0.35">
      <c r="E92">
        <f t="shared" si="9"/>
        <v>3</v>
      </c>
      <c r="F92">
        <f t="shared" si="8"/>
        <v>0.96</v>
      </c>
      <c r="G92">
        <f t="shared" si="10"/>
        <v>15</v>
      </c>
      <c r="H92">
        <v>63</v>
      </c>
      <c r="I92" s="12">
        <v>0.98</v>
      </c>
      <c r="J92" s="12">
        <v>1.0900000000000001</v>
      </c>
      <c r="K92">
        <v>0.69199999999999995</v>
      </c>
    </row>
    <row r="93" spans="5:11" x14ac:dyDescent="0.35">
      <c r="E93">
        <f t="shared" si="9"/>
        <v>3</v>
      </c>
      <c r="F93">
        <f t="shared" si="8"/>
        <v>0.96</v>
      </c>
      <c r="G93">
        <f t="shared" si="10"/>
        <v>16</v>
      </c>
      <c r="H93">
        <v>64</v>
      </c>
      <c r="I93" s="12">
        <v>1.02</v>
      </c>
      <c r="J93" s="12">
        <v>1.1299999999999999</v>
      </c>
      <c r="K93">
        <v>0.69</v>
      </c>
    </row>
    <row r="94" spans="5:11" x14ac:dyDescent="0.35">
      <c r="E94">
        <f t="shared" si="9"/>
        <v>3</v>
      </c>
      <c r="F94">
        <f t="shared" si="8"/>
        <v>0.96</v>
      </c>
      <c r="G94">
        <f t="shared" si="10"/>
        <v>17</v>
      </c>
      <c r="H94">
        <v>65</v>
      </c>
      <c r="I94" s="12">
        <v>1.06</v>
      </c>
      <c r="J94" s="12">
        <v>1.21</v>
      </c>
      <c r="K94">
        <v>0.68</v>
      </c>
    </row>
    <row r="95" spans="5:11" x14ac:dyDescent="0.35">
      <c r="E95">
        <f t="shared" si="9"/>
        <v>3</v>
      </c>
      <c r="F95">
        <f t="shared" ref="F95:F158" si="13">LOOKUP(E95,H:H,I:I)</f>
        <v>0.96</v>
      </c>
      <c r="G95">
        <f t="shared" si="10"/>
        <v>18</v>
      </c>
      <c r="H95">
        <v>66</v>
      </c>
      <c r="I95" s="12">
        <v>1.0900000000000001</v>
      </c>
      <c r="J95" s="12">
        <v>1.29</v>
      </c>
      <c r="K95">
        <v>0.67</v>
      </c>
    </row>
    <row r="96" spans="5:11" x14ac:dyDescent="0.35">
      <c r="E96">
        <f t="shared" ref="E96:E159" si="14">IF(G96=1,E95+1,E95)</f>
        <v>3</v>
      </c>
      <c r="F96">
        <f t="shared" si="13"/>
        <v>0.96</v>
      </c>
      <c r="G96">
        <f t="shared" ref="G96:G159" si="15">IF(G95=24,1,G95+1)</f>
        <v>19</v>
      </c>
      <c r="H96">
        <v>67</v>
      </c>
      <c r="I96" s="12">
        <v>1.1200000000000001</v>
      </c>
      <c r="J96" s="12">
        <v>1.32</v>
      </c>
      <c r="K96">
        <v>0.64</v>
      </c>
    </row>
    <row r="97" spans="5:11" x14ac:dyDescent="0.35">
      <c r="E97">
        <f t="shared" si="14"/>
        <v>3</v>
      </c>
      <c r="F97">
        <f t="shared" si="13"/>
        <v>0.96</v>
      </c>
      <c r="G97">
        <f t="shared" si="15"/>
        <v>20</v>
      </c>
      <c r="H97">
        <v>68</v>
      </c>
      <c r="I97" s="12">
        <v>1.22</v>
      </c>
      <c r="J97" s="12">
        <v>1.41</v>
      </c>
      <c r="K97">
        <v>0.62</v>
      </c>
    </row>
    <row r="98" spans="5:11" x14ac:dyDescent="0.35">
      <c r="E98">
        <f t="shared" si="14"/>
        <v>3</v>
      </c>
      <c r="F98">
        <f t="shared" si="13"/>
        <v>0.96</v>
      </c>
      <c r="G98">
        <f t="shared" si="15"/>
        <v>21</v>
      </c>
      <c r="H98">
        <v>69</v>
      </c>
      <c r="I98" s="12">
        <v>1.33</v>
      </c>
      <c r="J98" s="12">
        <v>1.49</v>
      </c>
      <c r="K98">
        <v>0.6</v>
      </c>
    </row>
    <row r="99" spans="5:11" x14ac:dyDescent="0.35">
      <c r="E99">
        <f t="shared" si="14"/>
        <v>3</v>
      </c>
      <c r="F99">
        <f t="shared" si="13"/>
        <v>0.96</v>
      </c>
      <c r="G99">
        <f t="shared" si="15"/>
        <v>22</v>
      </c>
      <c r="H99">
        <v>70</v>
      </c>
      <c r="I99" s="12">
        <v>1.31</v>
      </c>
      <c r="J99" s="12">
        <v>1.45</v>
      </c>
      <c r="K99">
        <v>0.56000000000000005</v>
      </c>
    </row>
    <row r="100" spans="5:11" x14ac:dyDescent="0.35">
      <c r="E100">
        <f t="shared" si="14"/>
        <v>3</v>
      </c>
      <c r="F100">
        <f t="shared" si="13"/>
        <v>0.96</v>
      </c>
      <c r="G100">
        <f t="shared" si="15"/>
        <v>23</v>
      </c>
      <c r="H100">
        <v>71</v>
      </c>
      <c r="I100" s="12">
        <v>1.23</v>
      </c>
      <c r="J100" s="12">
        <v>1.26</v>
      </c>
      <c r="K100">
        <v>0.55000000000000004</v>
      </c>
    </row>
    <row r="101" spans="5:11" x14ac:dyDescent="0.35">
      <c r="E101">
        <f t="shared" si="14"/>
        <v>3</v>
      </c>
      <c r="F101">
        <f t="shared" si="13"/>
        <v>0.96</v>
      </c>
      <c r="G101">
        <f t="shared" si="15"/>
        <v>24</v>
      </c>
      <c r="H101">
        <v>72</v>
      </c>
      <c r="I101" s="12">
        <v>1.1200000000000001</v>
      </c>
      <c r="J101" s="12">
        <v>1.1299999999999999</v>
      </c>
      <c r="K101">
        <v>0.54</v>
      </c>
    </row>
    <row r="102" spans="5:11" x14ac:dyDescent="0.35">
      <c r="E102">
        <f t="shared" si="14"/>
        <v>4</v>
      </c>
      <c r="F102">
        <f t="shared" si="13"/>
        <v>0.94</v>
      </c>
      <c r="G102">
        <f t="shared" si="15"/>
        <v>1</v>
      </c>
      <c r="H102">
        <v>73</v>
      </c>
      <c r="I102" s="12">
        <v>1.03</v>
      </c>
      <c r="J102" s="12">
        <v>1.05</v>
      </c>
      <c r="K102">
        <v>0.53</v>
      </c>
    </row>
    <row r="103" spans="5:11" x14ac:dyDescent="0.35">
      <c r="E103">
        <f t="shared" si="14"/>
        <v>4</v>
      </c>
      <c r="F103">
        <f t="shared" si="13"/>
        <v>0.94</v>
      </c>
      <c r="G103">
        <f t="shared" si="15"/>
        <v>2</v>
      </c>
      <c r="H103">
        <v>74</v>
      </c>
      <c r="I103" s="12">
        <v>0.95</v>
      </c>
      <c r="J103" s="12">
        <v>1.02</v>
      </c>
      <c r="K103">
        <v>0.52</v>
      </c>
    </row>
    <row r="104" spans="5:11" x14ac:dyDescent="0.35">
      <c r="E104">
        <f t="shared" si="14"/>
        <v>4</v>
      </c>
      <c r="F104">
        <f t="shared" si="13"/>
        <v>0.94</v>
      </c>
      <c r="G104">
        <f t="shared" si="15"/>
        <v>3</v>
      </c>
      <c r="H104">
        <v>75</v>
      </c>
      <c r="I104" s="12">
        <v>0.92</v>
      </c>
      <c r="J104" s="12">
        <v>0.99</v>
      </c>
      <c r="K104">
        <v>0.15</v>
      </c>
    </row>
    <row r="105" spans="5:11" x14ac:dyDescent="0.35">
      <c r="E105">
        <f t="shared" si="14"/>
        <v>4</v>
      </c>
      <c r="F105">
        <f t="shared" si="13"/>
        <v>0.94</v>
      </c>
      <c r="G105">
        <f t="shared" si="15"/>
        <v>4</v>
      </c>
      <c r="H105">
        <v>76</v>
      </c>
      <c r="I105" s="12">
        <v>0.93</v>
      </c>
      <c r="J105" s="12">
        <v>1.02</v>
      </c>
      <c r="K105">
        <v>0.51</v>
      </c>
    </row>
    <row r="106" spans="5:11" x14ac:dyDescent="0.35">
      <c r="E106">
        <f t="shared" si="14"/>
        <v>4</v>
      </c>
      <c r="F106">
        <f t="shared" si="13"/>
        <v>0.94</v>
      </c>
      <c r="G106">
        <f t="shared" si="15"/>
        <v>5</v>
      </c>
      <c r="H106">
        <v>77</v>
      </c>
      <c r="I106" s="12">
        <v>0.93</v>
      </c>
      <c r="J106" s="12">
        <v>1.03</v>
      </c>
      <c r="K106">
        <v>0.6</v>
      </c>
    </row>
    <row r="107" spans="5:11" x14ac:dyDescent="0.35">
      <c r="E107">
        <f t="shared" si="14"/>
        <v>4</v>
      </c>
      <c r="F107">
        <f t="shared" si="13"/>
        <v>0.94</v>
      </c>
      <c r="G107">
        <f t="shared" si="15"/>
        <v>6</v>
      </c>
      <c r="H107">
        <v>78</v>
      </c>
      <c r="I107" s="12">
        <v>0.98</v>
      </c>
      <c r="J107" s="12">
        <v>1.1200000000000001</v>
      </c>
      <c r="K107">
        <v>0.61</v>
      </c>
    </row>
    <row r="108" spans="5:11" x14ac:dyDescent="0.35">
      <c r="E108">
        <f t="shared" si="14"/>
        <v>4</v>
      </c>
      <c r="F108">
        <f t="shared" si="13"/>
        <v>0.94</v>
      </c>
      <c r="G108">
        <f t="shared" si="15"/>
        <v>7</v>
      </c>
      <c r="H108">
        <v>79</v>
      </c>
      <c r="I108" s="12">
        <v>1.07</v>
      </c>
      <c r="J108" s="12">
        <v>1.26</v>
      </c>
      <c r="K108">
        <v>0.61499999999999999</v>
      </c>
    </row>
    <row r="109" spans="5:11" x14ac:dyDescent="0.35">
      <c r="E109">
        <f t="shared" si="14"/>
        <v>4</v>
      </c>
      <c r="F109">
        <f t="shared" si="13"/>
        <v>0.94</v>
      </c>
      <c r="G109">
        <f t="shared" si="15"/>
        <v>8</v>
      </c>
      <c r="H109">
        <v>80</v>
      </c>
      <c r="I109" s="12">
        <v>1.1499999999999999</v>
      </c>
      <c r="J109" s="12">
        <v>1.24</v>
      </c>
      <c r="K109">
        <v>0.62</v>
      </c>
    </row>
    <row r="110" spans="5:11" x14ac:dyDescent="0.35">
      <c r="E110">
        <f t="shared" si="14"/>
        <v>4</v>
      </c>
      <c r="F110">
        <f t="shared" si="13"/>
        <v>0.94</v>
      </c>
      <c r="G110">
        <f t="shared" si="15"/>
        <v>9</v>
      </c>
      <c r="H110">
        <v>81</v>
      </c>
      <c r="I110" s="12">
        <v>1.2</v>
      </c>
      <c r="J110" s="12">
        <v>1.18</v>
      </c>
      <c r="K110">
        <v>0.63</v>
      </c>
    </row>
    <row r="111" spans="5:11" x14ac:dyDescent="0.35">
      <c r="E111">
        <f t="shared" si="14"/>
        <v>4</v>
      </c>
      <c r="F111">
        <f t="shared" si="13"/>
        <v>0.94</v>
      </c>
      <c r="G111">
        <f t="shared" si="15"/>
        <v>10</v>
      </c>
      <c r="H111">
        <v>82</v>
      </c>
      <c r="I111" s="12">
        <v>1.26</v>
      </c>
      <c r="J111" s="12">
        <v>1.1200000000000001</v>
      </c>
      <c r="K111">
        <v>0.65</v>
      </c>
    </row>
    <row r="112" spans="5:11" x14ac:dyDescent="0.35">
      <c r="E112">
        <f t="shared" si="14"/>
        <v>4</v>
      </c>
      <c r="F112">
        <f t="shared" si="13"/>
        <v>0.94</v>
      </c>
      <c r="G112">
        <f t="shared" si="15"/>
        <v>11</v>
      </c>
      <c r="H112">
        <v>83</v>
      </c>
      <c r="I112" s="12">
        <v>1.17</v>
      </c>
      <c r="J112" s="12">
        <v>1.08</v>
      </c>
      <c r="K112">
        <v>0.67</v>
      </c>
    </row>
    <row r="113" spans="5:11" x14ac:dyDescent="0.35">
      <c r="E113">
        <f t="shared" si="14"/>
        <v>4</v>
      </c>
      <c r="F113">
        <f t="shared" si="13"/>
        <v>0.94</v>
      </c>
      <c r="G113">
        <f t="shared" si="15"/>
        <v>12</v>
      </c>
      <c r="H113">
        <v>84</v>
      </c>
      <c r="I113" s="12">
        <v>1.1499999999999999</v>
      </c>
      <c r="J113" s="12">
        <v>1.02</v>
      </c>
      <c r="K113">
        <v>0.7</v>
      </c>
    </row>
    <row r="114" spans="5:11" x14ac:dyDescent="0.35">
      <c r="E114">
        <f t="shared" si="14"/>
        <v>4</v>
      </c>
      <c r="F114">
        <f t="shared" si="13"/>
        <v>0.94</v>
      </c>
      <c r="G114">
        <f t="shared" si="15"/>
        <v>13</v>
      </c>
      <c r="H114">
        <v>85</v>
      </c>
      <c r="I114" s="12">
        <v>1.1299999999999999</v>
      </c>
      <c r="J114" s="12">
        <v>1.06</v>
      </c>
      <c r="K114">
        <v>0.69499999999999995</v>
      </c>
    </row>
    <row r="115" spans="5:11" x14ac:dyDescent="0.35">
      <c r="E115">
        <f t="shared" si="14"/>
        <v>4</v>
      </c>
      <c r="F115">
        <f t="shared" si="13"/>
        <v>0.94</v>
      </c>
      <c r="G115">
        <f t="shared" si="15"/>
        <v>14</v>
      </c>
      <c r="H115">
        <v>86</v>
      </c>
      <c r="I115" s="12">
        <v>1.1000000000000001</v>
      </c>
      <c r="J115" s="12">
        <v>1.03</v>
      </c>
      <c r="K115">
        <v>0.69299999999999995</v>
      </c>
    </row>
    <row r="116" spans="5:11" x14ac:dyDescent="0.35">
      <c r="E116">
        <f t="shared" si="14"/>
        <v>4</v>
      </c>
      <c r="F116">
        <f t="shared" si="13"/>
        <v>0.94</v>
      </c>
      <c r="G116">
        <f t="shared" si="15"/>
        <v>15</v>
      </c>
      <c r="H116">
        <v>87</v>
      </c>
      <c r="I116" s="12">
        <v>1.07</v>
      </c>
      <c r="J116" s="12">
        <v>1.03</v>
      </c>
      <c r="K116">
        <v>0.69199999999999995</v>
      </c>
    </row>
    <row r="117" spans="5:11" x14ac:dyDescent="0.35">
      <c r="E117">
        <f t="shared" si="14"/>
        <v>4</v>
      </c>
      <c r="F117">
        <f t="shared" si="13"/>
        <v>0.94</v>
      </c>
      <c r="G117">
        <f t="shared" si="15"/>
        <v>16</v>
      </c>
      <c r="H117">
        <v>88</v>
      </c>
      <c r="I117" s="12">
        <v>1.0900000000000001</v>
      </c>
      <c r="J117" s="12">
        <v>1.05</v>
      </c>
      <c r="K117">
        <v>0.69</v>
      </c>
    </row>
    <row r="118" spans="5:11" x14ac:dyDescent="0.35">
      <c r="E118">
        <f t="shared" si="14"/>
        <v>4</v>
      </c>
      <c r="F118">
        <f t="shared" si="13"/>
        <v>0.94</v>
      </c>
      <c r="G118">
        <f t="shared" si="15"/>
        <v>17</v>
      </c>
      <c r="H118">
        <v>89</v>
      </c>
      <c r="I118" s="12">
        <v>1.06</v>
      </c>
      <c r="J118" s="12">
        <v>1.18</v>
      </c>
      <c r="K118">
        <v>0.68</v>
      </c>
    </row>
    <row r="119" spans="5:11" x14ac:dyDescent="0.35">
      <c r="E119">
        <f t="shared" si="14"/>
        <v>4</v>
      </c>
      <c r="F119">
        <f t="shared" si="13"/>
        <v>0.94</v>
      </c>
      <c r="G119">
        <f t="shared" si="15"/>
        <v>18</v>
      </c>
      <c r="H119">
        <v>90</v>
      </c>
      <c r="I119" s="12">
        <v>1.1100000000000001</v>
      </c>
      <c r="J119" s="12">
        <v>1.19</v>
      </c>
      <c r="K119">
        <v>0.67</v>
      </c>
    </row>
    <row r="120" spans="5:11" x14ac:dyDescent="0.35">
      <c r="E120">
        <f t="shared" si="14"/>
        <v>4</v>
      </c>
      <c r="F120">
        <f t="shared" si="13"/>
        <v>0.94</v>
      </c>
      <c r="G120">
        <f t="shared" si="15"/>
        <v>19</v>
      </c>
      <c r="H120">
        <v>91</v>
      </c>
      <c r="I120" s="12">
        <v>1.1499999999999999</v>
      </c>
      <c r="J120" s="12">
        <v>1.27</v>
      </c>
      <c r="K120">
        <v>0.64</v>
      </c>
    </row>
    <row r="121" spans="5:11" x14ac:dyDescent="0.35">
      <c r="E121">
        <f t="shared" si="14"/>
        <v>4</v>
      </c>
      <c r="F121">
        <f t="shared" si="13"/>
        <v>0.94</v>
      </c>
      <c r="G121">
        <f t="shared" si="15"/>
        <v>20</v>
      </c>
      <c r="H121">
        <v>92</v>
      </c>
      <c r="I121" s="12">
        <v>1.25</v>
      </c>
      <c r="J121" s="12">
        <v>1.34</v>
      </c>
      <c r="K121">
        <v>0.62</v>
      </c>
    </row>
    <row r="122" spans="5:11" x14ac:dyDescent="0.35">
      <c r="E122">
        <f t="shared" si="14"/>
        <v>4</v>
      </c>
      <c r="F122">
        <f t="shared" si="13"/>
        <v>0.94</v>
      </c>
      <c r="G122">
        <f t="shared" si="15"/>
        <v>21</v>
      </c>
      <c r="H122">
        <v>93</v>
      </c>
      <c r="I122" s="12">
        <v>1.33</v>
      </c>
      <c r="J122" s="12">
        <v>1.43</v>
      </c>
      <c r="K122">
        <v>0.6</v>
      </c>
    </row>
    <row r="123" spans="5:11" x14ac:dyDescent="0.35">
      <c r="E123">
        <f t="shared" si="14"/>
        <v>4</v>
      </c>
      <c r="F123">
        <f t="shared" si="13"/>
        <v>0.94</v>
      </c>
      <c r="G123">
        <f t="shared" si="15"/>
        <v>22</v>
      </c>
      <c r="H123">
        <v>94</v>
      </c>
      <c r="I123" s="12">
        <v>1.3</v>
      </c>
      <c r="J123" s="12">
        <v>1.41</v>
      </c>
      <c r="K123">
        <v>0.56000000000000005</v>
      </c>
    </row>
    <row r="124" spans="5:11" x14ac:dyDescent="0.35">
      <c r="E124">
        <f t="shared" si="14"/>
        <v>4</v>
      </c>
      <c r="F124">
        <f t="shared" si="13"/>
        <v>0.94</v>
      </c>
      <c r="G124">
        <f t="shared" si="15"/>
        <v>23</v>
      </c>
      <c r="H124">
        <v>95</v>
      </c>
      <c r="I124" s="12">
        <v>1.2</v>
      </c>
      <c r="J124" s="12">
        <v>1.21</v>
      </c>
      <c r="K124">
        <v>0.55000000000000004</v>
      </c>
    </row>
    <row r="125" spans="5:11" x14ac:dyDescent="0.35">
      <c r="E125">
        <f t="shared" si="14"/>
        <v>4</v>
      </c>
      <c r="F125">
        <f t="shared" si="13"/>
        <v>0.94</v>
      </c>
      <c r="G125">
        <f t="shared" si="15"/>
        <v>24</v>
      </c>
      <c r="H125">
        <v>96</v>
      </c>
      <c r="I125" s="12">
        <v>1.0900000000000001</v>
      </c>
      <c r="J125" s="12">
        <v>1.08</v>
      </c>
      <c r="K125">
        <v>0.54</v>
      </c>
    </row>
    <row r="126" spans="5:11" x14ac:dyDescent="0.35">
      <c r="E126">
        <f t="shared" si="14"/>
        <v>5</v>
      </c>
      <c r="F126">
        <f t="shared" si="13"/>
        <v>1</v>
      </c>
      <c r="G126">
        <f t="shared" si="15"/>
        <v>1</v>
      </c>
      <c r="H126">
        <v>97</v>
      </c>
      <c r="I126" s="12">
        <v>0.98</v>
      </c>
      <c r="J126" s="12">
        <v>1.04</v>
      </c>
      <c r="K126">
        <v>0.53</v>
      </c>
    </row>
    <row r="127" spans="5:11" x14ac:dyDescent="0.35">
      <c r="E127">
        <f t="shared" si="14"/>
        <v>5</v>
      </c>
      <c r="F127">
        <f t="shared" si="13"/>
        <v>1</v>
      </c>
      <c r="G127">
        <f t="shared" si="15"/>
        <v>2</v>
      </c>
      <c r="H127">
        <v>98</v>
      </c>
      <c r="I127" s="12">
        <v>0.96</v>
      </c>
      <c r="J127" s="12">
        <v>1</v>
      </c>
      <c r="K127">
        <v>0.52</v>
      </c>
    </row>
    <row r="128" spans="5:11" x14ac:dyDescent="0.35">
      <c r="E128">
        <f t="shared" si="14"/>
        <v>5</v>
      </c>
      <c r="F128">
        <f t="shared" si="13"/>
        <v>1</v>
      </c>
      <c r="G128">
        <f t="shared" si="15"/>
        <v>3</v>
      </c>
      <c r="H128">
        <v>99</v>
      </c>
      <c r="I128" s="12">
        <v>0.95</v>
      </c>
      <c r="J128" s="12">
        <v>0.98</v>
      </c>
      <c r="K128">
        <v>0.15</v>
      </c>
    </row>
    <row r="129" spans="5:11" x14ac:dyDescent="0.35">
      <c r="E129">
        <f t="shared" si="14"/>
        <v>5</v>
      </c>
      <c r="F129">
        <f t="shared" si="13"/>
        <v>1</v>
      </c>
      <c r="G129">
        <f t="shared" si="15"/>
        <v>4</v>
      </c>
      <c r="H129">
        <v>100</v>
      </c>
      <c r="I129" s="12">
        <v>0.98</v>
      </c>
      <c r="J129" s="12">
        <v>0.98</v>
      </c>
      <c r="K129">
        <v>0.51</v>
      </c>
    </row>
    <row r="130" spans="5:11" x14ac:dyDescent="0.35">
      <c r="E130">
        <f t="shared" si="14"/>
        <v>5</v>
      </c>
      <c r="F130">
        <f t="shared" si="13"/>
        <v>1</v>
      </c>
      <c r="G130">
        <f t="shared" si="15"/>
        <v>5</v>
      </c>
      <c r="H130">
        <v>101</v>
      </c>
      <c r="I130" s="12">
        <v>1.02</v>
      </c>
      <c r="J130" s="12">
        <v>1.01</v>
      </c>
      <c r="K130">
        <v>0.6</v>
      </c>
    </row>
    <row r="131" spans="5:11" x14ac:dyDescent="0.35">
      <c r="E131">
        <f t="shared" si="14"/>
        <v>5</v>
      </c>
      <c r="F131">
        <f t="shared" si="13"/>
        <v>1</v>
      </c>
      <c r="G131">
        <f t="shared" si="15"/>
        <v>6</v>
      </c>
      <c r="H131">
        <v>102</v>
      </c>
      <c r="I131" s="12">
        <v>1.1399999999999999</v>
      </c>
      <c r="J131" s="12">
        <v>1.08</v>
      </c>
      <c r="K131">
        <v>0.61</v>
      </c>
    </row>
    <row r="132" spans="5:11" x14ac:dyDescent="0.35">
      <c r="E132">
        <f t="shared" si="14"/>
        <v>5</v>
      </c>
      <c r="F132">
        <f t="shared" si="13"/>
        <v>1</v>
      </c>
      <c r="G132">
        <f t="shared" si="15"/>
        <v>7</v>
      </c>
      <c r="H132">
        <v>103</v>
      </c>
      <c r="I132" s="12">
        <v>1.23</v>
      </c>
      <c r="J132" s="12">
        <v>1.1399999999999999</v>
      </c>
      <c r="K132">
        <v>0.61499999999999999</v>
      </c>
    </row>
    <row r="133" spans="5:11" x14ac:dyDescent="0.35">
      <c r="E133">
        <f t="shared" si="14"/>
        <v>5</v>
      </c>
      <c r="F133">
        <f t="shared" si="13"/>
        <v>1</v>
      </c>
      <c r="G133">
        <f t="shared" si="15"/>
        <v>8</v>
      </c>
      <c r="H133">
        <v>104</v>
      </c>
      <c r="I133" s="12">
        <v>1.24</v>
      </c>
      <c r="J133" s="12">
        <v>1.19</v>
      </c>
      <c r="K133">
        <v>0.62</v>
      </c>
    </row>
    <row r="134" spans="5:11" x14ac:dyDescent="0.35">
      <c r="E134">
        <f t="shared" si="14"/>
        <v>5</v>
      </c>
      <c r="F134">
        <f t="shared" si="13"/>
        <v>1</v>
      </c>
      <c r="G134">
        <f t="shared" si="15"/>
        <v>9</v>
      </c>
      <c r="H134">
        <v>105</v>
      </c>
      <c r="I134" s="12">
        <v>1.17</v>
      </c>
      <c r="J134" s="12">
        <v>1.28</v>
      </c>
      <c r="K134">
        <v>0.63</v>
      </c>
    </row>
    <row r="135" spans="5:11" x14ac:dyDescent="0.35">
      <c r="E135">
        <f t="shared" si="14"/>
        <v>5</v>
      </c>
      <c r="F135">
        <f t="shared" si="13"/>
        <v>1</v>
      </c>
      <c r="G135">
        <f t="shared" si="15"/>
        <v>10</v>
      </c>
      <c r="H135">
        <v>106</v>
      </c>
      <c r="I135" s="12">
        <v>1.08</v>
      </c>
      <c r="J135" s="12">
        <v>1.23</v>
      </c>
      <c r="K135">
        <v>0.65</v>
      </c>
    </row>
    <row r="136" spans="5:11" x14ac:dyDescent="0.35">
      <c r="E136">
        <f t="shared" si="14"/>
        <v>5</v>
      </c>
      <c r="F136">
        <f t="shared" si="13"/>
        <v>1</v>
      </c>
      <c r="G136">
        <f t="shared" si="15"/>
        <v>11</v>
      </c>
      <c r="H136">
        <v>107</v>
      </c>
      <c r="I136" s="12">
        <v>1.06</v>
      </c>
      <c r="J136" s="12">
        <v>1.25</v>
      </c>
      <c r="K136">
        <v>0.67</v>
      </c>
    </row>
    <row r="137" spans="5:11" x14ac:dyDescent="0.35">
      <c r="E137">
        <f t="shared" si="14"/>
        <v>5</v>
      </c>
      <c r="F137">
        <f t="shared" si="13"/>
        <v>1</v>
      </c>
      <c r="G137">
        <f t="shared" si="15"/>
        <v>12</v>
      </c>
      <c r="H137">
        <v>108</v>
      </c>
      <c r="I137" s="12">
        <v>1.03</v>
      </c>
      <c r="J137" s="12">
        <v>1.22</v>
      </c>
      <c r="K137">
        <v>0.7</v>
      </c>
    </row>
    <row r="138" spans="5:11" x14ac:dyDescent="0.35">
      <c r="E138">
        <f t="shared" si="14"/>
        <v>5</v>
      </c>
      <c r="F138">
        <f t="shared" si="13"/>
        <v>1</v>
      </c>
      <c r="G138">
        <f t="shared" si="15"/>
        <v>13</v>
      </c>
      <c r="H138">
        <v>109</v>
      </c>
      <c r="I138" s="12">
        <v>1.06</v>
      </c>
      <c r="J138" s="12">
        <v>1.18</v>
      </c>
      <c r="K138">
        <v>0.69499999999999995</v>
      </c>
    </row>
    <row r="139" spans="5:11" x14ac:dyDescent="0.35">
      <c r="E139">
        <f t="shared" si="14"/>
        <v>5</v>
      </c>
      <c r="F139">
        <f t="shared" si="13"/>
        <v>1</v>
      </c>
      <c r="G139">
        <f t="shared" si="15"/>
        <v>14</v>
      </c>
      <c r="H139">
        <v>110</v>
      </c>
      <c r="I139" s="12">
        <v>1.03</v>
      </c>
      <c r="J139" s="12">
        <v>1.17</v>
      </c>
      <c r="K139">
        <v>0.69299999999999995</v>
      </c>
    </row>
    <row r="140" spans="5:11" x14ac:dyDescent="0.35">
      <c r="E140">
        <f t="shared" si="14"/>
        <v>5</v>
      </c>
      <c r="F140">
        <f t="shared" si="13"/>
        <v>1</v>
      </c>
      <c r="G140">
        <f t="shared" si="15"/>
        <v>15</v>
      </c>
      <c r="H140">
        <v>111</v>
      </c>
      <c r="I140" s="12">
        <v>1</v>
      </c>
      <c r="J140" s="12">
        <v>1.1499999999999999</v>
      </c>
      <c r="K140">
        <v>0.69199999999999995</v>
      </c>
    </row>
    <row r="141" spans="5:11" x14ac:dyDescent="0.35">
      <c r="E141">
        <f t="shared" si="14"/>
        <v>5</v>
      </c>
      <c r="F141">
        <f t="shared" si="13"/>
        <v>1</v>
      </c>
      <c r="G141">
        <f t="shared" si="15"/>
        <v>16</v>
      </c>
      <c r="H141">
        <v>112</v>
      </c>
      <c r="I141" s="12">
        <v>1.07</v>
      </c>
      <c r="J141" s="12">
        <v>1.1499999999999999</v>
      </c>
      <c r="K141">
        <v>0.69</v>
      </c>
    </row>
    <row r="142" spans="5:11" x14ac:dyDescent="0.35">
      <c r="E142">
        <f t="shared" si="14"/>
        <v>5</v>
      </c>
      <c r="F142">
        <f t="shared" si="13"/>
        <v>1</v>
      </c>
      <c r="G142">
        <f t="shared" si="15"/>
        <v>17</v>
      </c>
      <c r="H142">
        <v>113</v>
      </c>
      <c r="I142" s="12">
        <v>1.1499999999999999</v>
      </c>
      <c r="J142" s="12">
        <v>1.25</v>
      </c>
      <c r="K142">
        <v>0.68</v>
      </c>
    </row>
    <row r="143" spans="5:11" x14ac:dyDescent="0.35">
      <c r="E143">
        <f t="shared" si="14"/>
        <v>5</v>
      </c>
      <c r="F143">
        <f t="shared" si="13"/>
        <v>1</v>
      </c>
      <c r="G143">
        <f t="shared" si="15"/>
        <v>18</v>
      </c>
      <c r="H143">
        <v>114</v>
      </c>
      <c r="I143" s="12">
        <v>1.22</v>
      </c>
      <c r="J143" s="12">
        <v>1.34</v>
      </c>
      <c r="K143">
        <v>0.67</v>
      </c>
    </row>
    <row r="144" spans="5:11" x14ac:dyDescent="0.35">
      <c r="E144">
        <f t="shared" si="14"/>
        <v>5</v>
      </c>
      <c r="F144">
        <f t="shared" si="13"/>
        <v>1</v>
      </c>
      <c r="G144">
        <f t="shared" si="15"/>
        <v>19</v>
      </c>
      <c r="H144">
        <v>115</v>
      </c>
      <c r="I144" s="12">
        <v>1.23</v>
      </c>
      <c r="J144" s="12">
        <v>1.38</v>
      </c>
      <c r="K144">
        <v>0.64</v>
      </c>
    </row>
    <row r="145" spans="5:11" x14ac:dyDescent="0.35">
      <c r="E145">
        <f t="shared" si="14"/>
        <v>5</v>
      </c>
      <c r="F145">
        <f t="shared" si="13"/>
        <v>1</v>
      </c>
      <c r="G145">
        <f t="shared" si="15"/>
        <v>20</v>
      </c>
      <c r="H145">
        <v>116</v>
      </c>
      <c r="I145" s="12">
        <v>1.28</v>
      </c>
      <c r="J145" s="12">
        <v>1.41</v>
      </c>
      <c r="K145">
        <v>0.62</v>
      </c>
    </row>
    <row r="146" spans="5:11" x14ac:dyDescent="0.35">
      <c r="E146">
        <f t="shared" si="14"/>
        <v>5</v>
      </c>
      <c r="F146">
        <f t="shared" si="13"/>
        <v>1</v>
      </c>
      <c r="G146">
        <f t="shared" si="15"/>
        <v>21</v>
      </c>
      <c r="H146">
        <v>117</v>
      </c>
      <c r="I146" s="12">
        <v>1.43</v>
      </c>
      <c r="J146" s="12">
        <v>1.55</v>
      </c>
      <c r="K146">
        <v>0.6</v>
      </c>
    </row>
    <row r="147" spans="5:11" x14ac:dyDescent="0.35">
      <c r="E147">
        <f t="shared" si="14"/>
        <v>5</v>
      </c>
      <c r="F147">
        <f t="shared" si="13"/>
        <v>1</v>
      </c>
      <c r="G147">
        <f t="shared" si="15"/>
        <v>22</v>
      </c>
      <c r="H147">
        <v>118</v>
      </c>
      <c r="I147" s="12">
        <v>1.41</v>
      </c>
      <c r="J147" s="12">
        <v>1.51</v>
      </c>
      <c r="K147">
        <v>0.56000000000000005</v>
      </c>
    </row>
    <row r="148" spans="5:11" x14ac:dyDescent="0.35">
      <c r="E148">
        <f t="shared" si="14"/>
        <v>5</v>
      </c>
      <c r="F148">
        <f t="shared" si="13"/>
        <v>1</v>
      </c>
      <c r="G148">
        <f t="shared" si="15"/>
        <v>23</v>
      </c>
      <c r="H148">
        <v>119</v>
      </c>
      <c r="I148" s="12">
        <v>1.27</v>
      </c>
      <c r="J148" s="12">
        <v>1.42</v>
      </c>
      <c r="K148">
        <v>0.55000000000000004</v>
      </c>
    </row>
    <row r="149" spans="5:11" x14ac:dyDescent="0.35">
      <c r="E149">
        <f t="shared" si="14"/>
        <v>5</v>
      </c>
      <c r="F149">
        <f t="shared" si="13"/>
        <v>1</v>
      </c>
      <c r="G149">
        <f t="shared" si="15"/>
        <v>24</v>
      </c>
      <c r="H149">
        <v>120</v>
      </c>
      <c r="I149" s="12">
        <v>1.1200000000000001</v>
      </c>
      <c r="J149" s="12">
        <v>1.28</v>
      </c>
      <c r="K149">
        <v>0.54</v>
      </c>
    </row>
    <row r="150" spans="5:11" x14ac:dyDescent="0.35">
      <c r="E150">
        <f t="shared" si="14"/>
        <v>6</v>
      </c>
      <c r="F150">
        <f t="shared" si="13"/>
        <v>1.1000000000000001</v>
      </c>
      <c r="G150">
        <f t="shared" si="15"/>
        <v>1</v>
      </c>
      <c r="H150">
        <v>121</v>
      </c>
      <c r="I150" s="12">
        <v>1.21</v>
      </c>
      <c r="J150" s="12">
        <v>1.19</v>
      </c>
      <c r="K150">
        <v>0.53</v>
      </c>
    </row>
    <row r="151" spans="5:11" x14ac:dyDescent="0.35">
      <c r="E151">
        <f t="shared" si="14"/>
        <v>6</v>
      </c>
      <c r="F151">
        <f t="shared" si="13"/>
        <v>1.1000000000000001</v>
      </c>
      <c r="G151">
        <f t="shared" si="15"/>
        <v>2</v>
      </c>
      <c r="H151">
        <v>122</v>
      </c>
      <c r="I151" s="12">
        <v>1.1399999999999999</v>
      </c>
      <c r="J151" s="12">
        <v>1.1100000000000001</v>
      </c>
      <c r="K151">
        <v>0.52</v>
      </c>
    </row>
    <row r="152" spans="5:11" x14ac:dyDescent="0.35">
      <c r="E152">
        <f t="shared" si="14"/>
        <v>6</v>
      </c>
      <c r="F152">
        <f t="shared" si="13"/>
        <v>1.1000000000000001</v>
      </c>
      <c r="G152">
        <f t="shared" si="15"/>
        <v>3</v>
      </c>
      <c r="H152">
        <v>123</v>
      </c>
      <c r="I152" s="12">
        <v>1.1200000000000001</v>
      </c>
      <c r="J152" s="12">
        <v>1.07</v>
      </c>
      <c r="K152">
        <v>0.15</v>
      </c>
    </row>
    <row r="153" spans="5:11" x14ac:dyDescent="0.35">
      <c r="E153">
        <f t="shared" si="14"/>
        <v>6</v>
      </c>
      <c r="F153">
        <f t="shared" si="13"/>
        <v>1.1000000000000001</v>
      </c>
      <c r="G153">
        <f t="shared" si="15"/>
        <v>4</v>
      </c>
      <c r="H153">
        <v>124</v>
      </c>
      <c r="I153" s="12">
        <v>1.1100000000000001</v>
      </c>
      <c r="J153" s="12">
        <v>1.05</v>
      </c>
      <c r="K153">
        <v>0.51</v>
      </c>
    </row>
    <row r="154" spans="5:11" x14ac:dyDescent="0.35">
      <c r="E154">
        <f t="shared" si="14"/>
        <v>6</v>
      </c>
      <c r="F154">
        <f t="shared" si="13"/>
        <v>1.1000000000000001</v>
      </c>
      <c r="G154">
        <f t="shared" si="15"/>
        <v>5</v>
      </c>
      <c r="H154">
        <v>125</v>
      </c>
      <c r="I154" s="12">
        <v>1.1000000000000001</v>
      </c>
      <c r="J154" s="12">
        <v>1.05</v>
      </c>
      <c r="K154">
        <v>0.6</v>
      </c>
    </row>
    <row r="155" spans="5:11" x14ac:dyDescent="0.35">
      <c r="E155">
        <f t="shared" si="14"/>
        <v>6</v>
      </c>
      <c r="F155">
        <f t="shared" si="13"/>
        <v>1.1000000000000001</v>
      </c>
      <c r="G155">
        <f t="shared" si="15"/>
        <v>6</v>
      </c>
      <c r="H155">
        <v>126</v>
      </c>
      <c r="I155" s="12">
        <v>1.1200000000000001</v>
      </c>
      <c r="J155" s="12">
        <v>1.1299999999999999</v>
      </c>
      <c r="K155">
        <v>0.61</v>
      </c>
    </row>
    <row r="156" spans="5:11" x14ac:dyDescent="0.35">
      <c r="E156">
        <f t="shared" si="14"/>
        <v>6</v>
      </c>
      <c r="F156">
        <f t="shared" si="13"/>
        <v>1.1000000000000001</v>
      </c>
      <c r="G156">
        <f t="shared" si="15"/>
        <v>7</v>
      </c>
      <c r="H156">
        <v>127</v>
      </c>
      <c r="I156" s="12">
        <v>1.2</v>
      </c>
      <c r="J156" s="12">
        <v>1.23</v>
      </c>
      <c r="K156">
        <v>0.61499999999999999</v>
      </c>
    </row>
    <row r="157" spans="5:11" x14ac:dyDescent="0.35">
      <c r="E157">
        <f t="shared" si="14"/>
        <v>6</v>
      </c>
      <c r="F157">
        <f t="shared" si="13"/>
        <v>1.1000000000000001</v>
      </c>
      <c r="G157">
        <f t="shared" si="15"/>
        <v>8</v>
      </c>
      <c r="H157">
        <v>128</v>
      </c>
      <c r="I157" s="12">
        <v>1.3</v>
      </c>
      <c r="J157" s="12">
        <v>1.29</v>
      </c>
      <c r="K157">
        <v>0.62</v>
      </c>
    </row>
    <row r="158" spans="5:11" x14ac:dyDescent="0.35">
      <c r="E158">
        <f t="shared" si="14"/>
        <v>6</v>
      </c>
      <c r="F158">
        <f t="shared" si="13"/>
        <v>1.1000000000000001</v>
      </c>
      <c r="G158">
        <f t="shared" si="15"/>
        <v>9</v>
      </c>
      <c r="H158">
        <v>129</v>
      </c>
      <c r="I158" s="12">
        <v>1.34</v>
      </c>
      <c r="J158" s="12">
        <v>1.38</v>
      </c>
      <c r="K158">
        <v>0.63</v>
      </c>
    </row>
    <row r="159" spans="5:11" x14ac:dyDescent="0.35">
      <c r="E159">
        <f t="shared" si="14"/>
        <v>6</v>
      </c>
      <c r="F159">
        <f t="shared" ref="F159:F173" si="16">LOOKUP(E159,H:H,I:I)</f>
        <v>1.1000000000000001</v>
      </c>
      <c r="G159">
        <f t="shared" si="15"/>
        <v>10</v>
      </c>
      <c r="H159">
        <v>130</v>
      </c>
      <c r="I159" s="12">
        <v>1.4</v>
      </c>
      <c r="J159" s="12">
        <v>1.42</v>
      </c>
      <c r="K159">
        <v>0.65</v>
      </c>
    </row>
    <row r="160" spans="5:11" x14ac:dyDescent="0.35">
      <c r="E160">
        <f t="shared" ref="E160:E173" si="17">IF(G160=1,E159+1,E159)</f>
        <v>6</v>
      </c>
      <c r="F160">
        <f t="shared" si="16"/>
        <v>1.1000000000000001</v>
      </c>
      <c r="G160">
        <f t="shared" ref="G160:G173" si="18">IF(G159=24,1,G159+1)</f>
        <v>11</v>
      </c>
      <c r="H160">
        <v>131</v>
      </c>
      <c r="I160" s="12">
        <v>1.35</v>
      </c>
      <c r="J160" s="12">
        <v>1.38</v>
      </c>
      <c r="K160">
        <v>0.67</v>
      </c>
    </row>
    <row r="161" spans="5:11" x14ac:dyDescent="0.35">
      <c r="E161">
        <f t="shared" si="17"/>
        <v>6</v>
      </c>
      <c r="F161">
        <f t="shared" si="16"/>
        <v>1.1000000000000001</v>
      </c>
      <c r="G161">
        <f t="shared" si="18"/>
        <v>12</v>
      </c>
      <c r="H161">
        <v>132</v>
      </c>
      <c r="I161" s="12">
        <v>1.31</v>
      </c>
      <c r="J161" s="12">
        <v>1.31</v>
      </c>
      <c r="K161">
        <v>0.7</v>
      </c>
    </row>
    <row r="162" spans="5:11" x14ac:dyDescent="0.35">
      <c r="E162">
        <f t="shared" si="17"/>
        <v>6</v>
      </c>
      <c r="F162">
        <f t="shared" si="16"/>
        <v>1.1000000000000001</v>
      </c>
      <c r="G162">
        <f t="shared" si="18"/>
        <v>13</v>
      </c>
      <c r="H162">
        <v>133</v>
      </c>
      <c r="I162" s="12">
        <v>1.28</v>
      </c>
      <c r="J162" s="12">
        <v>1.31</v>
      </c>
      <c r="K162">
        <v>0.69499999999999995</v>
      </c>
    </row>
    <row r="163" spans="5:11" x14ac:dyDescent="0.35">
      <c r="E163">
        <f t="shared" si="17"/>
        <v>6</v>
      </c>
      <c r="F163">
        <f t="shared" si="16"/>
        <v>1.1000000000000001</v>
      </c>
      <c r="G163">
        <f t="shared" si="18"/>
        <v>14</v>
      </c>
      <c r="H163">
        <v>134</v>
      </c>
      <c r="I163" s="12">
        <v>1.29</v>
      </c>
      <c r="J163" s="12">
        <v>1.24</v>
      </c>
      <c r="K163">
        <v>0.69299999999999995</v>
      </c>
    </row>
    <row r="164" spans="5:11" x14ac:dyDescent="0.35">
      <c r="E164">
        <f t="shared" si="17"/>
        <v>6</v>
      </c>
      <c r="F164">
        <f t="shared" si="16"/>
        <v>1.1000000000000001</v>
      </c>
      <c r="G164">
        <f t="shared" si="18"/>
        <v>15</v>
      </c>
      <c r="H164">
        <v>135</v>
      </c>
      <c r="I164" s="12">
        <v>1.21</v>
      </c>
      <c r="J164" s="12">
        <v>1.23</v>
      </c>
      <c r="K164">
        <v>0.69199999999999995</v>
      </c>
    </row>
    <row r="165" spans="5:11" x14ac:dyDescent="0.35">
      <c r="E165">
        <f t="shared" si="17"/>
        <v>6</v>
      </c>
      <c r="F165">
        <f t="shared" si="16"/>
        <v>1.1000000000000001</v>
      </c>
      <c r="G165">
        <f t="shared" si="18"/>
        <v>16</v>
      </c>
      <c r="H165">
        <v>136</v>
      </c>
      <c r="I165" s="12">
        <v>1.23</v>
      </c>
      <c r="J165" s="12">
        <v>1.21</v>
      </c>
      <c r="K165">
        <v>0.69</v>
      </c>
    </row>
    <row r="166" spans="5:11" x14ac:dyDescent="0.35">
      <c r="E166">
        <f t="shared" si="17"/>
        <v>6</v>
      </c>
      <c r="F166">
        <f t="shared" si="16"/>
        <v>1.1000000000000001</v>
      </c>
      <c r="G166">
        <f t="shared" si="18"/>
        <v>17</v>
      </c>
      <c r="H166">
        <v>137</v>
      </c>
      <c r="I166" s="12">
        <v>1.24</v>
      </c>
      <c r="J166" s="12">
        <v>1.2</v>
      </c>
      <c r="K166">
        <v>0.68</v>
      </c>
    </row>
    <row r="167" spans="5:11" x14ac:dyDescent="0.35">
      <c r="E167">
        <f t="shared" si="17"/>
        <v>6</v>
      </c>
      <c r="F167">
        <f t="shared" si="16"/>
        <v>1.1000000000000001</v>
      </c>
      <c r="G167">
        <f t="shared" si="18"/>
        <v>18</v>
      </c>
      <c r="H167">
        <v>138</v>
      </c>
      <c r="I167" s="12">
        <v>1.33</v>
      </c>
      <c r="J167" s="12">
        <v>1.28</v>
      </c>
      <c r="K167">
        <v>0.67</v>
      </c>
    </row>
    <row r="168" spans="5:11" x14ac:dyDescent="0.35">
      <c r="E168">
        <f t="shared" si="17"/>
        <v>6</v>
      </c>
      <c r="F168">
        <f t="shared" si="16"/>
        <v>1.1000000000000001</v>
      </c>
      <c r="G168">
        <f t="shared" si="18"/>
        <v>19</v>
      </c>
      <c r="H168">
        <v>139</v>
      </c>
      <c r="I168" s="12">
        <v>1.33</v>
      </c>
      <c r="J168" s="12">
        <v>1.34</v>
      </c>
      <c r="K168">
        <v>0.64</v>
      </c>
    </row>
    <row r="169" spans="5:11" x14ac:dyDescent="0.35">
      <c r="E169">
        <f t="shared" si="17"/>
        <v>6</v>
      </c>
      <c r="F169">
        <f t="shared" si="16"/>
        <v>1.1000000000000001</v>
      </c>
      <c r="G169">
        <f t="shared" si="18"/>
        <v>20</v>
      </c>
      <c r="H169">
        <v>140</v>
      </c>
      <c r="I169" s="12">
        <v>1.44</v>
      </c>
      <c r="J169" s="12">
        <v>1.41</v>
      </c>
      <c r="K169">
        <v>0.62</v>
      </c>
    </row>
    <row r="170" spans="5:11" x14ac:dyDescent="0.35">
      <c r="E170">
        <f t="shared" si="17"/>
        <v>6</v>
      </c>
      <c r="F170">
        <f t="shared" si="16"/>
        <v>1.1000000000000001</v>
      </c>
      <c r="G170">
        <f t="shared" si="18"/>
        <v>21</v>
      </c>
      <c r="H170">
        <v>141</v>
      </c>
      <c r="I170" s="12">
        <v>1.57</v>
      </c>
      <c r="J170" s="12">
        <v>1.47</v>
      </c>
      <c r="K170">
        <v>0.6</v>
      </c>
    </row>
    <row r="171" spans="5:11" x14ac:dyDescent="0.35">
      <c r="E171">
        <f t="shared" si="17"/>
        <v>6</v>
      </c>
      <c r="F171">
        <f t="shared" si="16"/>
        <v>1.1000000000000001</v>
      </c>
      <c r="G171">
        <f t="shared" si="18"/>
        <v>22</v>
      </c>
      <c r="H171">
        <v>142</v>
      </c>
      <c r="I171" s="12">
        <v>1.59</v>
      </c>
      <c r="J171" s="12">
        <v>1.4</v>
      </c>
      <c r="K171">
        <v>0.56000000000000005</v>
      </c>
    </row>
    <row r="172" spans="5:11" x14ac:dyDescent="0.35">
      <c r="E172">
        <f t="shared" si="17"/>
        <v>6</v>
      </c>
      <c r="F172">
        <f t="shared" si="16"/>
        <v>1.1000000000000001</v>
      </c>
      <c r="G172">
        <f t="shared" si="18"/>
        <v>23</v>
      </c>
      <c r="H172">
        <v>143</v>
      </c>
      <c r="I172" s="12">
        <v>1.46</v>
      </c>
      <c r="J172" s="12">
        <v>1.24</v>
      </c>
      <c r="K172">
        <v>0.55000000000000004</v>
      </c>
    </row>
    <row r="173" spans="5:11" x14ac:dyDescent="0.35">
      <c r="E173">
        <f t="shared" si="17"/>
        <v>6</v>
      </c>
      <c r="F173">
        <f t="shared" si="16"/>
        <v>1.1000000000000001</v>
      </c>
      <c r="G173">
        <f t="shared" si="18"/>
        <v>24</v>
      </c>
      <c r="H173">
        <v>144</v>
      </c>
      <c r="I173" s="12">
        <v>1.26</v>
      </c>
      <c r="J173" s="12">
        <v>1.06</v>
      </c>
      <c r="K173">
        <v>0.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A3D49F-538D-4E4E-B120-0119135715F8}">
  <sheetPr codeName="Sheet33"/>
  <dimension ref="B4:I4"/>
  <sheetViews>
    <sheetView showGridLines="0" workbookViewId="0">
      <selection activeCell="H10" sqref="H10"/>
    </sheetView>
  </sheetViews>
  <sheetFormatPr defaultRowHeight="14.5" x14ac:dyDescent="0.35"/>
  <cols>
    <col min="2" max="2" width="9.7265625" bestFit="1" customWidth="1"/>
    <col min="4" max="4" width="9.81640625" bestFit="1" customWidth="1"/>
  </cols>
  <sheetData>
    <row r="4" spans="2:9" x14ac:dyDescent="0.35">
      <c r="B4" t="s">
        <v>210813</v>
      </c>
      <c r="C4">
        <f>'LCOE Calculator'!$G$13</f>
        <v>520</v>
      </c>
      <c r="D4" t="s">
        <v>210815</v>
      </c>
      <c r="E4" s="1">
        <f>'LCOE Calculator'!$G$57</f>
        <v>7.0000000000000007E-2</v>
      </c>
      <c r="F4" t="s">
        <v>210861</v>
      </c>
      <c r="G4" s="1">
        <f>'LCOE Calculator'!$G$53</f>
        <v>0.79</v>
      </c>
      <c r="H4" t="s">
        <v>210862</v>
      </c>
      <c r="I4" s="125">
        <f>'LCOE Calculator'!$I$28</f>
        <v>3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DACF6-12B5-441E-844A-FF1F40EB091F}">
  <sheetPr codeName="Sheet13"/>
  <dimension ref="A1"/>
  <sheetViews>
    <sheetView showGridLines="0" workbookViewId="0"/>
  </sheetViews>
  <sheetFormatPr defaultRowHeight="14.5" x14ac:dyDescent="0.35"/>
  <sheetData>
    <row r="1" spans="1:1" x14ac:dyDescent="0.35">
      <c r="A1" t="s">
        <v>26</v>
      </c>
    </row>
  </sheetData>
  <hyperlinks>
    <hyperlink ref="A1" location="'Contents'!A1" display="'Contents'!A1" xr:uid="{B87C0A03-7400-4F75-93C0-5C07F7C0AA6E}"/>
  </hyperlink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220E51-A7B0-4B89-956F-DEAA2EF70196}">
  <sheetPr codeName="Sheet14"/>
  <dimension ref="A1:J5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G7" sqref="G7"/>
    </sheetView>
  </sheetViews>
  <sheetFormatPr defaultRowHeight="14.5" x14ac:dyDescent="0.35"/>
  <cols>
    <col min="6" max="7" width="9.1796875" bestFit="1" customWidth="1"/>
  </cols>
  <sheetData>
    <row r="1" spans="1:10" ht="29" x14ac:dyDescent="0.35">
      <c r="A1" t="s">
        <v>26</v>
      </c>
      <c r="F1" s="3" t="s">
        <v>13</v>
      </c>
      <c r="G1" s="3" t="s">
        <v>14</v>
      </c>
      <c r="H1" s="3"/>
      <c r="I1" s="3" t="s">
        <v>13</v>
      </c>
      <c r="J1" s="3" t="s">
        <v>14</v>
      </c>
    </row>
    <row r="2" spans="1:10" x14ac:dyDescent="0.35">
      <c r="F2" t="s">
        <v>16</v>
      </c>
      <c r="I2" t="s">
        <v>15</v>
      </c>
    </row>
    <row r="3" spans="1:10" x14ac:dyDescent="0.35">
      <c r="E3" t="s">
        <v>43</v>
      </c>
      <c r="F3" s="2">
        <v>1037.43</v>
      </c>
      <c r="G3" s="2">
        <v>2806.58</v>
      </c>
      <c r="I3" s="1">
        <f>F3/8760</f>
        <v>0.11842808219178083</v>
      </c>
      <c r="J3" s="1">
        <f>G3/8760</f>
        <v>0.32038584474885845</v>
      </c>
    </row>
    <row r="4" spans="1:10" x14ac:dyDescent="0.35">
      <c r="E4" t="s">
        <v>44</v>
      </c>
      <c r="F4" s="2">
        <v>1434.9</v>
      </c>
      <c r="G4" s="2">
        <v>3638.48</v>
      </c>
      <c r="I4" s="1">
        <f>F4/8760</f>
        <v>0.16380136986301372</v>
      </c>
      <c r="J4" s="1">
        <f>G4/8760</f>
        <v>0.41535159817351597</v>
      </c>
    </row>
    <row r="5" spans="1:10" x14ac:dyDescent="0.35">
      <c r="F5">
        <v>11.95</v>
      </c>
      <c r="G5">
        <v>42.3</v>
      </c>
      <c r="I5" s="1">
        <f>I3/I4</f>
        <v>0.72299811833577254</v>
      </c>
      <c r="J5" s="1">
        <f>J3/J4</f>
        <v>0.77136056814933707</v>
      </c>
    </row>
  </sheetData>
  <hyperlinks>
    <hyperlink ref="A1" location="'Contents'!A1" display="'Contents'!A1" xr:uid="{5F9326C5-22F4-4DC8-87CC-A31F3530AB62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19851-C72C-4C1B-8D06-A4C1B5A181CD}">
  <sheetPr codeName="Sheet15"/>
  <dimension ref="A1:N17"/>
  <sheetViews>
    <sheetView workbookViewId="0">
      <selection activeCell="H21" sqref="H21"/>
    </sheetView>
  </sheetViews>
  <sheetFormatPr defaultRowHeight="14.5" x14ac:dyDescent="0.35"/>
  <cols>
    <col min="14" max="14" width="9.1796875" bestFit="1" customWidth="1"/>
  </cols>
  <sheetData>
    <row r="1" spans="1:14" x14ac:dyDescent="0.3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39</v>
      </c>
    </row>
    <row r="2" spans="1:14" x14ac:dyDescent="0.35">
      <c r="A2" s="5" t="s">
        <v>27</v>
      </c>
      <c r="B2" s="2">
        <v>232.01</v>
      </c>
      <c r="C2" s="2">
        <v>212.71</v>
      </c>
      <c r="D2" s="2">
        <v>225.06</v>
      </c>
      <c r="E2" s="2">
        <v>196.67</v>
      </c>
      <c r="F2" s="2">
        <v>169.29</v>
      </c>
      <c r="G2" s="2">
        <v>181.69</v>
      </c>
      <c r="H2" s="2">
        <v>195.05</v>
      </c>
      <c r="I2" s="2">
        <v>203.89</v>
      </c>
      <c r="J2" s="2">
        <v>223.16</v>
      </c>
      <c r="K2" s="2">
        <v>233.12</v>
      </c>
      <c r="L2" s="2">
        <v>223.44</v>
      </c>
      <c r="M2" s="2">
        <v>244.16</v>
      </c>
      <c r="N2" s="2">
        <f>SUM(B2:M2)</f>
        <v>2540.25</v>
      </c>
    </row>
    <row r="3" spans="1:14" x14ac:dyDescent="0.35">
      <c r="A3" s="5" t="s">
        <v>28</v>
      </c>
      <c r="B3" s="2">
        <v>223.47</v>
      </c>
      <c r="C3" s="2">
        <v>210.32</v>
      </c>
      <c r="D3" s="2">
        <v>238.61</v>
      </c>
      <c r="E3" s="2">
        <v>193.55</v>
      </c>
      <c r="F3" s="2">
        <v>181.53</v>
      </c>
      <c r="G3" s="2">
        <v>182.37</v>
      </c>
      <c r="H3" s="2">
        <v>186.86</v>
      </c>
      <c r="I3" s="2">
        <v>200.91</v>
      </c>
      <c r="J3" s="2">
        <v>220.09</v>
      </c>
      <c r="K3" s="2">
        <v>239.36</v>
      </c>
      <c r="L3" s="2">
        <v>236.66</v>
      </c>
      <c r="M3" s="2">
        <v>242.4</v>
      </c>
      <c r="N3" s="2">
        <f t="shared" ref="N3:N13" si="0">SUM(B3:M3)</f>
        <v>2556.13</v>
      </c>
    </row>
    <row r="4" spans="1:14" x14ac:dyDescent="0.35">
      <c r="A4" s="5" t="s">
        <v>29</v>
      </c>
      <c r="B4" s="2">
        <v>239.17</v>
      </c>
      <c r="C4" s="2">
        <v>210.84</v>
      </c>
      <c r="D4" s="2">
        <v>231.19</v>
      </c>
      <c r="E4" s="2">
        <v>213.06</v>
      </c>
      <c r="F4" s="2">
        <v>202.45</v>
      </c>
      <c r="G4" s="2">
        <v>178.58</v>
      </c>
      <c r="H4" s="2">
        <v>191.21</v>
      </c>
      <c r="I4" s="2">
        <v>213.12</v>
      </c>
      <c r="J4" s="2">
        <v>214.93</v>
      </c>
      <c r="K4" s="2">
        <v>223.51</v>
      </c>
      <c r="L4" s="2">
        <v>228.81</v>
      </c>
      <c r="M4" s="2">
        <v>230.23</v>
      </c>
      <c r="N4" s="2">
        <f t="shared" si="0"/>
        <v>2577.1</v>
      </c>
    </row>
    <row r="5" spans="1:14" x14ac:dyDescent="0.35">
      <c r="A5" s="5" t="s">
        <v>30</v>
      </c>
      <c r="B5" s="2">
        <v>235.2</v>
      </c>
      <c r="C5" s="2">
        <v>213.2</v>
      </c>
      <c r="D5" s="2">
        <v>224.7</v>
      </c>
      <c r="E5" s="2">
        <v>211.37</v>
      </c>
      <c r="F5" s="2">
        <v>183.1</v>
      </c>
      <c r="G5" s="2">
        <v>171.33</v>
      </c>
      <c r="H5" s="2">
        <v>186.67</v>
      </c>
      <c r="I5" s="2">
        <v>202.26</v>
      </c>
      <c r="J5" s="2">
        <v>227.59</v>
      </c>
      <c r="K5" s="2">
        <v>244.49</v>
      </c>
      <c r="L5" s="2">
        <v>234.11</v>
      </c>
      <c r="M5" s="2">
        <v>235.6</v>
      </c>
      <c r="N5" s="2">
        <f t="shared" si="0"/>
        <v>2569.62</v>
      </c>
    </row>
    <row r="6" spans="1:14" x14ac:dyDescent="0.35">
      <c r="A6" s="5" t="s">
        <v>31</v>
      </c>
      <c r="B6" s="2">
        <v>242.72</v>
      </c>
      <c r="C6" s="2">
        <v>194.26</v>
      </c>
      <c r="D6" s="2">
        <v>235.21</v>
      </c>
      <c r="E6" s="2">
        <v>198.16</v>
      </c>
      <c r="F6" s="2">
        <v>194.49</v>
      </c>
      <c r="G6" s="2">
        <v>157.75</v>
      </c>
      <c r="H6" s="2">
        <v>178.38</v>
      </c>
      <c r="I6" s="2">
        <v>200.64</v>
      </c>
      <c r="J6" s="2">
        <v>226.46</v>
      </c>
      <c r="K6" s="2">
        <v>225.71</v>
      </c>
      <c r="L6" s="2">
        <v>231.2</v>
      </c>
      <c r="M6" s="2">
        <v>244.85</v>
      </c>
      <c r="N6" s="2">
        <f t="shared" si="0"/>
        <v>2529.83</v>
      </c>
    </row>
    <row r="7" spans="1:14" x14ac:dyDescent="0.35">
      <c r="A7" s="5" t="s">
        <v>32</v>
      </c>
      <c r="B7" s="2">
        <v>229.96</v>
      </c>
      <c r="C7" s="2">
        <v>210.31</v>
      </c>
      <c r="D7" s="2">
        <v>237.37</v>
      </c>
      <c r="E7" s="2">
        <v>205.98</v>
      </c>
      <c r="F7" s="2">
        <v>189.25</v>
      </c>
      <c r="G7" s="2">
        <v>184.48</v>
      </c>
      <c r="H7" s="2">
        <v>190.6</v>
      </c>
      <c r="I7" s="2">
        <v>214.21</v>
      </c>
      <c r="J7" s="2">
        <v>211.8</v>
      </c>
      <c r="K7" s="2">
        <v>232.99</v>
      </c>
      <c r="L7" s="2">
        <v>232.42</v>
      </c>
      <c r="M7" s="2">
        <v>234.48</v>
      </c>
      <c r="N7" s="2">
        <f t="shared" si="0"/>
        <v>2573.85</v>
      </c>
    </row>
    <row r="8" spans="1:14" x14ac:dyDescent="0.35">
      <c r="A8" s="5" t="s">
        <v>33</v>
      </c>
      <c r="B8" s="2">
        <v>234.01</v>
      </c>
      <c r="C8" s="2">
        <v>197.92</v>
      </c>
      <c r="D8" s="2">
        <v>222.09</v>
      </c>
      <c r="E8" s="2">
        <v>197.94</v>
      </c>
      <c r="F8" s="2">
        <v>179.39</v>
      </c>
      <c r="G8" s="2">
        <v>168.78</v>
      </c>
      <c r="H8" s="2">
        <v>187.21</v>
      </c>
      <c r="I8" s="2">
        <v>208.54</v>
      </c>
      <c r="J8" s="2">
        <v>228.21</v>
      </c>
      <c r="K8" s="2">
        <v>243.91</v>
      </c>
      <c r="L8" s="2">
        <v>239.98</v>
      </c>
      <c r="M8" s="2">
        <v>240.58</v>
      </c>
      <c r="N8" s="2">
        <f t="shared" si="0"/>
        <v>2548.56</v>
      </c>
    </row>
    <row r="9" spans="1:14" x14ac:dyDescent="0.35">
      <c r="A9" s="5" t="s">
        <v>34</v>
      </c>
      <c r="B9" s="2">
        <v>234.63</v>
      </c>
      <c r="C9" s="2">
        <v>217.94</v>
      </c>
      <c r="D9" s="2">
        <v>219.65</v>
      </c>
      <c r="E9" s="2">
        <v>200.79</v>
      </c>
      <c r="F9" s="2">
        <v>195.67</v>
      </c>
      <c r="G9" s="2">
        <v>166.24</v>
      </c>
      <c r="H9" s="2">
        <v>186.39</v>
      </c>
      <c r="I9" s="2">
        <v>210.22</v>
      </c>
      <c r="J9" s="2">
        <v>226.01</v>
      </c>
      <c r="K9" s="2">
        <v>240.47</v>
      </c>
      <c r="L9" s="2">
        <v>241.44</v>
      </c>
      <c r="M9" s="2">
        <v>229.49</v>
      </c>
      <c r="N9" s="2">
        <f t="shared" si="0"/>
        <v>2568.9399999999996</v>
      </c>
    </row>
    <row r="10" spans="1:14" x14ac:dyDescent="0.35">
      <c r="A10" s="5" t="s">
        <v>35</v>
      </c>
      <c r="B10" s="2">
        <v>243.51</v>
      </c>
      <c r="C10" s="2">
        <v>221.11</v>
      </c>
      <c r="D10" s="2">
        <v>228.03</v>
      </c>
      <c r="E10" s="2">
        <v>210.12</v>
      </c>
      <c r="F10" s="2">
        <v>199.13</v>
      </c>
      <c r="G10" s="2">
        <v>170.39</v>
      </c>
      <c r="H10" s="2">
        <v>189.56</v>
      </c>
      <c r="I10" s="2">
        <v>203.73</v>
      </c>
      <c r="J10" s="2">
        <v>216.77</v>
      </c>
      <c r="K10" s="2">
        <v>239.23</v>
      </c>
      <c r="L10" s="2">
        <v>229.01</v>
      </c>
      <c r="M10" s="2">
        <v>231.52</v>
      </c>
      <c r="N10" s="2">
        <f t="shared" si="0"/>
        <v>2582.11</v>
      </c>
    </row>
    <row r="11" spans="1:14" x14ac:dyDescent="0.35">
      <c r="A11" s="5" t="s">
        <v>36</v>
      </c>
      <c r="B11" s="2">
        <v>222.6</v>
      </c>
      <c r="C11" s="2">
        <v>217.58</v>
      </c>
      <c r="D11" s="2">
        <v>234.94</v>
      </c>
      <c r="E11" s="2">
        <v>209.8</v>
      </c>
      <c r="F11" s="2">
        <v>192.01</v>
      </c>
      <c r="G11" s="2">
        <v>177.77</v>
      </c>
      <c r="H11" s="2">
        <v>185.31</v>
      </c>
      <c r="I11" s="2">
        <v>200.62</v>
      </c>
      <c r="J11" s="2">
        <v>216.56</v>
      </c>
      <c r="K11" s="2">
        <v>244.21</v>
      </c>
      <c r="L11" s="2">
        <v>216.06</v>
      </c>
      <c r="M11" s="2">
        <v>244.69</v>
      </c>
      <c r="N11" s="2">
        <f t="shared" si="0"/>
        <v>2562.15</v>
      </c>
    </row>
    <row r="12" spans="1:14" x14ac:dyDescent="0.35">
      <c r="A12" s="5" t="s">
        <v>37</v>
      </c>
      <c r="B12" s="2">
        <v>233.45</v>
      </c>
      <c r="C12" s="2">
        <v>228.25</v>
      </c>
      <c r="D12" s="2">
        <v>232.25</v>
      </c>
      <c r="E12" s="2">
        <v>206.11</v>
      </c>
      <c r="F12" s="2">
        <v>202.84</v>
      </c>
      <c r="G12" s="2">
        <v>163.41</v>
      </c>
      <c r="H12" s="2">
        <v>175.53</v>
      </c>
      <c r="I12" s="2">
        <v>196.97</v>
      </c>
      <c r="J12" s="2">
        <v>201</v>
      </c>
      <c r="K12" s="2">
        <v>239.89</v>
      </c>
      <c r="L12" s="2">
        <v>237.58</v>
      </c>
      <c r="M12" s="2">
        <v>223.3</v>
      </c>
      <c r="N12" s="2">
        <f t="shared" si="0"/>
        <v>2540.5800000000004</v>
      </c>
    </row>
    <row r="13" spans="1:14" x14ac:dyDescent="0.35">
      <c r="A13" s="5" t="s">
        <v>38</v>
      </c>
      <c r="B13" s="2">
        <v>258.69</v>
      </c>
      <c r="C13" s="2">
        <v>230.07</v>
      </c>
      <c r="D13" s="2">
        <v>244.42</v>
      </c>
      <c r="E13" s="2">
        <v>212.86</v>
      </c>
      <c r="F13" s="2">
        <v>207.91</v>
      </c>
      <c r="G13" s="2">
        <v>183.12</v>
      </c>
      <c r="H13" s="2">
        <v>199.08</v>
      </c>
      <c r="I13" s="2">
        <v>225.01</v>
      </c>
      <c r="J13" s="2">
        <v>230.67</v>
      </c>
      <c r="K13" s="2">
        <v>247.6</v>
      </c>
      <c r="L13" s="2">
        <v>227.4</v>
      </c>
      <c r="M13" s="2">
        <v>246.47</v>
      </c>
      <c r="N13" s="2">
        <f t="shared" si="0"/>
        <v>2713.3</v>
      </c>
    </row>
    <row r="15" spans="1:14" x14ac:dyDescent="0.35">
      <c r="B15" s="6">
        <f t="shared" ref="B15:M15" si="1">STDEV(B2:B13)</f>
        <v>9.6663939877946579</v>
      </c>
      <c r="C15" s="6">
        <f t="shared" si="1"/>
        <v>10.56093440970356</v>
      </c>
      <c r="D15" s="6">
        <f t="shared" si="1"/>
        <v>7.4176954683113037</v>
      </c>
      <c r="E15" s="6">
        <f t="shared" si="1"/>
        <v>6.9579104208262468</v>
      </c>
      <c r="F15" s="6">
        <f t="shared" si="1"/>
        <v>11.351724605325465</v>
      </c>
      <c r="G15" s="6">
        <f t="shared" si="1"/>
        <v>8.7431047723681132</v>
      </c>
      <c r="H15" s="6">
        <f t="shared" si="1"/>
        <v>6.41091038540526</v>
      </c>
      <c r="I15" s="6">
        <f t="shared" si="1"/>
        <v>7.9025868415271976</v>
      </c>
      <c r="J15" s="6">
        <f t="shared" si="1"/>
        <v>8.5388826800842264</v>
      </c>
      <c r="K15" s="6">
        <f t="shared" si="1"/>
        <v>7.5710963038667147</v>
      </c>
      <c r="L15" s="6">
        <f t="shared" si="1"/>
        <v>7.2341167185061153</v>
      </c>
      <c r="M15" s="6">
        <f t="shared" si="1"/>
        <v>7.5724434129562308</v>
      </c>
      <c r="N15" s="6">
        <f>STDEV(N2:N13)</f>
        <v>47.466787782872416</v>
      </c>
    </row>
    <row r="16" spans="1:14" x14ac:dyDescent="0.35">
      <c r="B16" s="2">
        <f t="shared" ref="B16:M16" si="2">AVERAGE(B2:B13)</f>
        <v>235.785</v>
      </c>
      <c r="C16" s="2">
        <f t="shared" si="2"/>
        <v>213.70916666666668</v>
      </c>
      <c r="D16" s="2">
        <f t="shared" si="2"/>
        <v>231.12666666666667</v>
      </c>
      <c r="E16" s="2">
        <f t="shared" si="2"/>
        <v>204.70083333333332</v>
      </c>
      <c r="F16" s="2">
        <f t="shared" si="2"/>
        <v>191.42166666666665</v>
      </c>
      <c r="G16" s="2">
        <f t="shared" si="2"/>
        <v>173.82583333333335</v>
      </c>
      <c r="H16" s="2">
        <f t="shared" si="2"/>
        <v>187.65416666666667</v>
      </c>
      <c r="I16" s="2">
        <f t="shared" si="2"/>
        <v>206.67666666666665</v>
      </c>
      <c r="J16" s="2">
        <f t="shared" si="2"/>
        <v>220.27083333333334</v>
      </c>
      <c r="K16" s="2">
        <f t="shared" si="2"/>
        <v>237.87416666666664</v>
      </c>
      <c r="L16" s="2">
        <f t="shared" si="2"/>
        <v>231.50916666666669</v>
      </c>
      <c r="M16" s="2">
        <f t="shared" si="2"/>
        <v>237.31416666666667</v>
      </c>
      <c r="N16" s="2">
        <f>AVERAGE(N2:N13)</f>
        <v>2571.8683333333333</v>
      </c>
    </row>
    <row r="17" spans="2:14" x14ac:dyDescent="0.35">
      <c r="B17" s="1">
        <f t="shared" ref="B17:M17" si="3">B15/B16</f>
        <v>4.0996645197084881E-2</v>
      </c>
      <c r="C17" s="1">
        <f t="shared" si="3"/>
        <v>4.9417320625165316E-2</v>
      </c>
      <c r="D17" s="1">
        <f t="shared" si="3"/>
        <v>3.2093637550742612E-2</v>
      </c>
      <c r="E17" s="1">
        <f t="shared" si="3"/>
        <v>3.3990630656085492E-2</v>
      </c>
      <c r="F17" s="1">
        <f t="shared" si="3"/>
        <v>5.9302192917862658E-2</v>
      </c>
      <c r="G17" s="1">
        <f t="shared" si="3"/>
        <v>5.0298074829890717E-2</v>
      </c>
      <c r="H17" s="1">
        <f t="shared" si="3"/>
        <v>3.4163432122416286E-2</v>
      </c>
      <c r="I17" s="1">
        <f t="shared" si="3"/>
        <v>3.8236473274811854E-2</v>
      </c>
      <c r="J17" s="1">
        <f t="shared" si="3"/>
        <v>3.8765380558407531E-2</v>
      </c>
      <c r="K17" s="1">
        <f t="shared" si="3"/>
        <v>3.182815691994037E-2</v>
      </c>
      <c r="L17" s="1">
        <f t="shared" si="3"/>
        <v>3.1247647005364573E-2</v>
      </c>
      <c r="M17" s="1">
        <f t="shared" si="3"/>
        <v>3.1908939610809428E-2</v>
      </c>
      <c r="N17" s="1">
        <f>N15/N16</f>
        <v>1.845615001657255E-2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4B18F-0268-4FCA-AB80-A87645BD1329}">
  <sheetPr codeName="Sheet16"/>
  <dimension ref="A1:I5"/>
  <sheetViews>
    <sheetView showGridLines="0" workbookViewId="0">
      <pane xSplit="3" ySplit="7" topLeftCell="D8" activePane="bottomRight" state="frozen"/>
      <selection pane="topRight" activeCell="D1" sqref="D1"/>
      <selection pane="bottomLeft" activeCell="A7" sqref="A7"/>
      <selection pane="bottomRight" activeCell="E3" sqref="E3"/>
    </sheetView>
  </sheetViews>
  <sheetFormatPr defaultRowHeight="14.5" x14ac:dyDescent="0.35"/>
  <cols>
    <col min="5" max="6" width="9.1796875" bestFit="1" customWidth="1"/>
  </cols>
  <sheetData>
    <row r="1" spans="1:9" ht="29" x14ac:dyDescent="0.35">
      <c r="A1" t="s">
        <v>26</v>
      </c>
      <c r="E1" s="3" t="s">
        <v>13</v>
      </c>
      <c r="F1" s="3" t="s">
        <v>14</v>
      </c>
      <c r="G1" s="3"/>
      <c r="H1" s="3" t="s">
        <v>13</v>
      </c>
      <c r="I1" s="3" t="s">
        <v>14</v>
      </c>
    </row>
    <row r="2" spans="1:9" x14ac:dyDescent="0.35">
      <c r="E2" t="s">
        <v>16</v>
      </c>
      <c r="H2" t="s">
        <v>15</v>
      </c>
    </row>
    <row r="3" spans="1:9" x14ac:dyDescent="0.35">
      <c r="E3" s="2">
        <v>1571.5</v>
      </c>
      <c r="F3" s="2">
        <v>2138.16</v>
      </c>
      <c r="H3" s="1">
        <f>E3/8760</f>
        <v>0.17939497716894978</v>
      </c>
      <c r="I3" s="1">
        <f>F3/8760</f>
        <v>0.24408219178082191</v>
      </c>
    </row>
    <row r="4" spans="1:9" x14ac:dyDescent="0.35">
      <c r="E4" s="2">
        <v>2148.7399999999998</v>
      </c>
      <c r="F4" s="2">
        <v>2907.09</v>
      </c>
      <c r="H4" s="1">
        <f>E4/8760</f>
        <v>0.24528995433789952</v>
      </c>
      <c r="I4" s="1">
        <f>F4/8760</f>
        <v>0.33185958904109591</v>
      </c>
    </row>
    <row r="5" spans="1:9" x14ac:dyDescent="0.35">
      <c r="E5">
        <v>16.59</v>
      </c>
      <c r="F5">
        <v>30.5</v>
      </c>
      <c r="H5" s="1">
        <f>H3/H4</f>
        <v>0.73135884285674402</v>
      </c>
      <c r="I5" s="1">
        <f>I3/I4</f>
        <v>0.73549838498292097</v>
      </c>
    </row>
  </sheetData>
  <hyperlinks>
    <hyperlink ref="A1" location="'Contents'!A1" display="'Contents'!A1" xr:uid="{04CF8865-7DB8-4A0F-A35F-2D79A7F2D0FA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23C85-32B6-47DF-8056-2A13C5447FD2}">
  <sheetPr codeName="Sheet17"/>
  <dimension ref="A3:N21"/>
  <sheetViews>
    <sheetView workbookViewId="0">
      <selection activeCell="B4" sqref="B4"/>
    </sheetView>
  </sheetViews>
  <sheetFormatPr defaultRowHeight="14.5" x14ac:dyDescent="0.35"/>
  <cols>
    <col min="2" max="13" width="8.81640625" bestFit="1" customWidth="1"/>
    <col min="14" max="14" width="9.1796875" bestFit="1" customWidth="1"/>
  </cols>
  <sheetData>
    <row r="3" spans="1:14" x14ac:dyDescent="0.35">
      <c r="B3" t="s">
        <v>0</v>
      </c>
      <c r="C3" t="s">
        <v>1</v>
      </c>
      <c r="D3" t="s">
        <v>2</v>
      </c>
      <c r="E3" t="s">
        <v>3</v>
      </c>
      <c r="F3" t="s">
        <v>4</v>
      </c>
      <c r="G3" t="s">
        <v>5</v>
      </c>
      <c r="H3" t="s">
        <v>6</v>
      </c>
      <c r="I3" t="s">
        <v>7</v>
      </c>
      <c r="J3" t="s">
        <v>8</v>
      </c>
      <c r="K3" t="s">
        <v>9</v>
      </c>
      <c r="L3" t="s">
        <v>10</v>
      </c>
      <c r="M3" t="s">
        <v>11</v>
      </c>
    </row>
    <row r="4" spans="1:14" x14ac:dyDescent="0.35">
      <c r="A4" s="5" t="s">
        <v>27</v>
      </c>
      <c r="B4" s="2">
        <v>214.77</v>
      </c>
      <c r="C4" s="2">
        <v>189.33</v>
      </c>
      <c r="D4" s="2">
        <v>198.99</v>
      </c>
      <c r="E4" s="2">
        <v>189.14</v>
      </c>
      <c r="F4" s="2">
        <v>193.4</v>
      </c>
      <c r="G4" s="2">
        <v>157.47999999999999</v>
      </c>
      <c r="H4" s="2">
        <v>141.93</v>
      </c>
      <c r="I4" s="2">
        <v>152.41</v>
      </c>
      <c r="J4" s="2">
        <v>175.15</v>
      </c>
      <c r="K4" s="2">
        <v>209.42</v>
      </c>
      <c r="L4" s="2">
        <v>205.2</v>
      </c>
      <c r="M4" s="2">
        <v>219.83</v>
      </c>
      <c r="N4" s="2">
        <f>SUM(B4:M4)</f>
        <v>2247.0500000000002</v>
      </c>
    </row>
    <row r="5" spans="1:14" x14ac:dyDescent="0.35">
      <c r="A5" s="5" t="s">
        <v>28</v>
      </c>
      <c r="B5" s="2">
        <v>219.82</v>
      </c>
      <c r="C5" s="2">
        <v>194.68</v>
      </c>
      <c r="D5" s="2">
        <v>208.76</v>
      </c>
      <c r="E5" s="2">
        <v>184.41</v>
      </c>
      <c r="F5" s="2">
        <v>174.11</v>
      </c>
      <c r="G5" s="2">
        <v>165.12</v>
      </c>
      <c r="H5" s="2">
        <v>162.5</v>
      </c>
      <c r="I5" s="2">
        <v>155.56</v>
      </c>
      <c r="J5" s="2">
        <v>163.95</v>
      </c>
      <c r="K5" s="2">
        <v>201.65</v>
      </c>
      <c r="L5" s="2">
        <v>214.93</v>
      </c>
      <c r="M5" s="2">
        <v>224.57</v>
      </c>
      <c r="N5" s="2">
        <f t="shared" ref="N5:N15" si="0">SUM(B5:M5)</f>
        <v>2270.0600000000004</v>
      </c>
    </row>
    <row r="6" spans="1:14" x14ac:dyDescent="0.35">
      <c r="A6" s="5" t="s">
        <v>29</v>
      </c>
      <c r="B6" s="2">
        <v>223.48</v>
      </c>
      <c r="C6" s="2">
        <v>212.21</v>
      </c>
      <c r="D6" s="2">
        <v>213.76</v>
      </c>
      <c r="E6" s="2">
        <v>176.33</v>
      </c>
      <c r="F6" s="2">
        <v>174.33</v>
      </c>
      <c r="G6" s="2">
        <v>165.31</v>
      </c>
      <c r="H6" s="2">
        <v>157.79</v>
      </c>
      <c r="I6" s="2">
        <v>136.87</v>
      </c>
      <c r="J6" s="2">
        <v>171.27</v>
      </c>
      <c r="K6" s="2">
        <v>209.92</v>
      </c>
      <c r="L6" s="2">
        <v>205.01</v>
      </c>
      <c r="M6" s="2">
        <v>218.02</v>
      </c>
      <c r="N6" s="2">
        <f t="shared" si="0"/>
        <v>2264.3000000000002</v>
      </c>
    </row>
    <row r="7" spans="1:14" x14ac:dyDescent="0.35">
      <c r="A7" s="5" t="s">
        <v>30</v>
      </c>
      <c r="B7" s="2">
        <v>226.23</v>
      </c>
      <c r="C7" s="2">
        <v>215.27</v>
      </c>
      <c r="D7" s="2">
        <v>215.6</v>
      </c>
      <c r="E7" s="2">
        <v>193.96</v>
      </c>
      <c r="F7" s="2">
        <v>178.11</v>
      </c>
      <c r="G7" s="2">
        <v>153.28</v>
      </c>
      <c r="H7" s="2">
        <v>158.97999999999999</v>
      </c>
      <c r="I7" s="2">
        <v>144.75</v>
      </c>
      <c r="J7" s="2">
        <v>159.55000000000001</v>
      </c>
      <c r="K7" s="2">
        <v>209.32</v>
      </c>
      <c r="L7" s="2">
        <v>211.57</v>
      </c>
      <c r="M7" s="2">
        <v>216.93</v>
      </c>
      <c r="N7" s="2">
        <f t="shared" si="0"/>
        <v>2283.5499999999997</v>
      </c>
    </row>
    <row r="8" spans="1:14" x14ac:dyDescent="0.35">
      <c r="A8" s="5" t="s">
        <v>31</v>
      </c>
      <c r="B8" s="2">
        <v>221.04</v>
      </c>
      <c r="C8" s="2">
        <v>193.03</v>
      </c>
      <c r="D8" s="2">
        <v>202.8</v>
      </c>
      <c r="E8" s="2">
        <v>188.96</v>
      </c>
      <c r="F8" s="2">
        <v>179.93</v>
      </c>
      <c r="G8" s="2">
        <v>165.05</v>
      </c>
      <c r="H8" s="2">
        <v>159.38999999999999</v>
      </c>
      <c r="I8" s="2">
        <v>142.58000000000001</v>
      </c>
      <c r="J8" s="2">
        <v>159.63</v>
      </c>
      <c r="K8" s="2">
        <v>192.85</v>
      </c>
      <c r="L8" s="2">
        <v>208.71</v>
      </c>
      <c r="M8" s="2">
        <v>220.62</v>
      </c>
      <c r="N8" s="2">
        <f t="shared" si="0"/>
        <v>2234.5899999999997</v>
      </c>
    </row>
    <row r="9" spans="1:14" x14ac:dyDescent="0.35">
      <c r="A9" s="5" t="s">
        <v>32</v>
      </c>
      <c r="B9" s="2">
        <v>229.85</v>
      </c>
      <c r="C9" s="2">
        <v>200.25</v>
      </c>
      <c r="D9" s="2">
        <v>215.63</v>
      </c>
      <c r="E9" s="2">
        <v>190.04</v>
      </c>
      <c r="F9" s="2">
        <v>180.51</v>
      </c>
      <c r="G9" s="2">
        <v>160.36000000000001</v>
      </c>
      <c r="H9" s="2">
        <v>155.19999999999999</v>
      </c>
      <c r="I9" s="2">
        <v>152.06</v>
      </c>
      <c r="J9" s="2">
        <v>154.76</v>
      </c>
      <c r="K9" s="2">
        <v>177.04</v>
      </c>
      <c r="L9" s="2">
        <v>201.6</v>
      </c>
      <c r="M9" s="2">
        <v>222.17</v>
      </c>
      <c r="N9" s="2">
        <f t="shared" si="0"/>
        <v>2239.4699999999998</v>
      </c>
    </row>
    <row r="10" spans="1:14" x14ac:dyDescent="0.35">
      <c r="A10" s="5" t="s">
        <v>33</v>
      </c>
      <c r="B10" s="2">
        <v>226.17</v>
      </c>
      <c r="C10" s="2">
        <v>186.3</v>
      </c>
      <c r="D10" s="2">
        <v>209.69</v>
      </c>
      <c r="E10" s="2">
        <v>185.39</v>
      </c>
      <c r="F10" s="2">
        <v>180.75</v>
      </c>
      <c r="G10" s="2">
        <v>159.63</v>
      </c>
      <c r="H10" s="2">
        <v>162.24</v>
      </c>
      <c r="I10" s="2">
        <v>148.86000000000001</v>
      </c>
      <c r="J10" s="2">
        <v>165.37</v>
      </c>
      <c r="K10" s="2">
        <v>207.48</v>
      </c>
      <c r="L10" s="2">
        <v>210.64</v>
      </c>
      <c r="M10" s="2">
        <v>226.47</v>
      </c>
      <c r="N10" s="2">
        <f t="shared" si="0"/>
        <v>2268.9899999999998</v>
      </c>
    </row>
    <row r="11" spans="1:14" x14ac:dyDescent="0.35">
      <c r="A11" s="5" t="s">
        <v>34</v>
      </c>
      <c r="B11" s="2">
        <v>229.78</v>
      </c>
      <c r="C11" s="2">
        <v>202.61</v>
      </c>
      <c r="D11" s="2">
        <v>212.23</v>
      </c>
      <c r="E11" s="2">
        <v>186.31</v>
      </c>
      <c r="F11" s="2">
        <v>179.89</v>
      </c>
      <c r="G11" s="2">
        <v>158.52000000000001</v>
      </c>
      <c r="H11" s="2">
        <v>143.97</v>
      </c>
      <c r="I11" s="2">
        <v>160.25</v>
      </c>
      <c r="J11" s="2">
        <v>158.08000000000001</v>
      </c>
      <c r="K11" s="2">
        <v>197.74</v>
      </c>
      <c r="L11" s="2">
        <v>200.57</v>
      </c>
      <c r="M11" s="2">
        <v>216.67</v>
      </c>
      <c r="N11" s="2">
        <f t="shared" si="0"/>
        <v>2246.62</v>
      </c>
    </row>
    <row r="12" spans="1:14" x14ac:dyDescent="0.35">
      <c r="A12" s="5" t="s">
        <v>35</v>
      </c>
      <c r="B12" s="2">
        <v>222.52</v>
      </c>
      <c r="C12" s="2">
        <v>203.74</v>
      </c>
      <c r="D12" s="2">
        <v>197.7</v>
      </c>
      <c r="E12" s="2">
        <v>184.09</v>
      </c>
      <c r="F12" s="2">
        <v>184.95</v>
      </c>
      <c r="G12" s="2">
        <v>162.08000000000001</v>
      </c>
      <c r="H12" s="2">
        <v>156.61000000000001</v>
      </c>
      <c r="I12" s="2">
        <v>140.5</v>
      </c>
      <c r="J12" s="2">
        <v>153.6</v>
      </c>
      <c r="K12" s="2">
        <v>205.33</v>
      </c>
      <c r="L12" s="2">
        <v>203.43</v>
      </c>
      <c r="M12" s="2">
        <v>216.72</v>
      </c>
      <c r="N12" s="2">
        <f t="shared" si="0"/>
        <v>2231.27</v>
      </c>
    </row>
    <row r="13" spans="1:14" x14ac:dyDescent="0.35">
      <c r="A13" s="5" t="s">
        <v>36</v>
      </c>
      <c r="B13" s="2">
        <v>211.95</v>
      </c>
      <c r="C13" s="2">
        <v>205.2</v>
      </c>
      <c r="D13" s="2">
        <v>210.7</v>
      </c>
      <c r="E13" s="2">
        <v>180.99</v>
      </c>
      <c r="F13" s="2">
        <v>174.9</v>
      </c>
      <c r="G13" s="2">
        <v>164.27</v>
      </c>
      <c r="H13" s="2">
        <v>163.92</v>
      </c>
      <c r="I13" s="2">
        <v>156.66999999999999</v>
      </c>
      <c r="J13" s="2">
        <v>158.58000000000001</v>
      </c>
      <c r="K13" s="2">
        <v>202.84</v>
      </c>
      <c r="L13" s="2">
        <v>192.88</v>
      </c>
      <c r="M13" s="2">
        <v>221.81</v>
      </c>
      <c r="N13" s="2">
        <f t="shared" si="0"/>
        <v>2244.71</v>
      </c>
    </row>
    <row r="14" spans="1:14" x14ac:dyDescent="0.35">
      <c r="A14" s="5" t="s">
        <v>37</v>
      </c>
      <c r="B14" s="2">
        <v>225.24</v>
      </c>
      <c r="C14" s="2">
        <v>197.61</v>
      </c>
      <c r="D14" s="2">
        <v>208.5</v>
      </c>
      <c r="E14" s="2">
        <v>199.34</v>
      </c>
      <c r="F14" s="2">
        <v>194.97</v>
      </c>
      <c r="G14" s="2">
        <v>161.41</v>
      </c>
      <c r="H14" s="2">
        <v>160.07</v>
      </c>
      <c r="I14" s="2">
        <v>148.18</v>
      </c>
      <c r="J14" s="2">
        <v>165.17</v>
      </c>
      <c r="K14" s="2">
        <v>200.77</v>
      </c>
      <c r="L14" s="2">
        <v>209.64</v>
      </c>
      <c r="M14" s="2">
        <v>218.12</v>
      </c>
      <c r="N14" s="2">
        <f t="shared" si="0"/>
        <v>2289.02</v>
      </c>
    </row>
    <row r="15" spans="1:14" x14ac:dyDescent="0.35">
      <c r="A15" s="5" t="s">
        <v>38</v>
      </c>
      <c r="B15" s="2">
        <v>211.26</v>
      </c>
      <c r="C15" s="2">
        <v>210.69</v>
      </c>
      <c r="D15" s="2">
        <v>218.46</v>
      </c>
      <c r="E15" s="2">
        <v>197.09</v>
      </c>
      <c r="F15" s="2">
        <v>180.67</v>
      </c>
      <c r="G15" s="2">
        <v>161.97999999999999</v>
      </c>
      <c r="H15" s="2">
        <v>155.83000000000001</v>
      </c>
      <c r="I15" s="2">
        <v>160.69999999999999</v>
      </c>
      <c r="J15" s="2">
        <v>179.89</v>
      </c>
      <c r="K15" s="2">
        <v>210.63</v>
      </c>
      <c r="L15" s="2">
        <v>208.02</v>
      </c>
      <c r="M15" s="2">
        <v>209.27</v>
      </c>
      <c r="N15" s="2">
        <f t="shared" si="0"/>
        <v>2304.4899999999998</v>
      </c>
    </row>
    <row r="17" spans="2:14" x14ac:dyDescent="0.35">
      <c r="B17" s="2">
        <f t="shared" ref="B17:M17" si="1">_xlfn.STDEV.P(B4:B15)</f>
        <v>6.0854363374097238</v>
      </c>
      <c r="C17" s="2">
        <f t="shared" si="1"/>
        <v>8.7494399820788509</v>
      </c>
      <c r="D17" s="2">
        <f t="shared" si="1"/>
        <v>6.3124662815381072</v>
      </c>
      <c r="E17" s="2">
        <f t="shared" si="1"/>
        <v>6.3001408163274846</v>
      </c>
      <c r="F17" s="2">
        <f t="shared" si="1"/>
        <v>6.4751606586675141</v>
      </c>
      <c r="G17" s="2">
        <f t="shared" si="1"/>
        <v>3.4743083844126468</v>
      </c>
      <c r="H17" s="2">
        <f t="shared" si="1"/>
        <v>6.6101997679512072</v>
      </c>
      <c r="I17" s="2">
        <f t="shared" si="1"/>
        <v>7.3872271053187122</v>
      </c>
      <c r="J17" s="2">
        <f t="shared" si="1"/>
        <v>7.7943654862556526</v>
      </c>
      <c r="K17" s="2">
        <f t="shared" si="1"/>
        <v>9.1928070839832881</v>
      </c>
      <c r="L17" s="2">
        <f t="shared" si="1"/>
        <v>5.6728480991082044</v>
      </c>
      <c r="M17" s="2">
        <f t="shared" si="1"/>
        <v>4.2676170816458603</v>
      </c>
      <c r="N17" s="2">
        <f>_xlfn.STDEV.P(N4:N15)</f>
        <v>22.450491952046139</v>
      </c>
    </row>
    <row r="18" spans="2:14" x14ac:dyDescent="0.35"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</row>
    <row r="19" spans="2:14" x14ac:dyDescent="0.35">
      <c r="B19" s="2">
        <f t="shared" ref="B19:M19" si="2">AVERAGE(B4:B15)</f>
        <v>221.84250000000006</v>
      </c>
      <c r="C19" s="2">
        <f t="shared" si="2"/>
        <v>200.91</v>
      </c>
      <c r="D19" s="2">
        <f t="shared" si="2"/>
        <v>209.40166666666667</v>
      </c>
      <c r="E19" s="2">
        <f t="shared" si="2"/>
        <v>188.00416666666669</v>
      </c>
      <c r="F19" s="2">
        <f t="shared" si="2"/>
        <v>181.37666666666669</v>
      </c>
      <c r="G19" s="2">
        <f t="shared" si="2"/>
        <v>161.20750000000001</v>
      </c>
      <c r="H19" s="2">
        <f t="shared" si="2"/>
        <v>156.53583333333333</v>
      </c>
      <c r="I19" s="2">
        <f t="shared" si="2"/>
        <v>149.94916666666668</v>
      </c>
      <c r="J19" s="2">
        <f t="shared" si="2"/>
        <v>163.75</v>
      </c>
      <c r="K19" s="2">
        <f t="shared" si="2"/>
        <v>202.08250000000001</v>
      </c>
      <c r="L19" s="2">
        <f t="shared" si="2"/>
        <v>206.01666666666665</v>
      </c>
      <c r="M19" s="2">
        <f t="shared" si="2"/>
        <v>219.26666666666665</v>
      </c>
      <c r="N19" s="2">
        <f>AVERAGE(N4:N15)</f>
        <v>2260.3433333333337</v>
      </c>
    </row>
    <row r="21" spans="2:14" x14ac:dyDescent="0.35">
      <c r="B21" s="1">
        <f t="shared" ref="B21:M21" si="3">B17/B19</f>
        <v>2.7431336815126599E-2</v>
      </c>
      <c r="C21" s="1">
        <f t="shared" si="3"/>
        <v>4.35490517250453E-2</v>
      </c>
      <c r="D21" s="1">
        <f t="shared" si="3"/>
        <v>3.014525329249898E-2</v>
      </c>
      <c r="E21" s="1">
        <f t="shared" si="3"/>
        <v>3.3510644620433856E-2</v>
      </c>
      <c r="F21" s="1">
        <f t="shared" si="3"/>
        <v>3.5700075305538273E-2</v>
      </c>
      <c r="G21" s="1">
        <f t="shared" si="3"/>
        <v>2.1551778821783395E-2</v>
      </c>
      <c r="H21" s="1">
        <f t="shared" si="3"/>
        <v>4.2228029373154438E-2</v>
      </c>
      <c r="I21" s="1">
        <f t="shared" si="3"/>
        <v>4.9264876021220823E-2</v>
      </c>
      <c r="J21" s="1">
        <f t="shared" si="3"/>
        <v>4.7599178542019255E-2</v>
      </c>
      <c r="K21" s="1">
        <f t="shared" si="3"/>
        <v>4.5490366973801724E-2</v>
      </c>
      <c r="L21" s="1">
        <f t="shared" si="3"/>
        <v>2.7535869747309465E-2</v>
      </c>
      <c r="M21" s="1">
        <f t="shared" si="3"/>
        <v>1.9463136583973216E-2</v>
      </c>
      <c r="N21" s="1">
        <f>N17/N19</f>
        <v>9.932337101611172E-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2F5C1-CB9A-417D-98EC-C9336C416243}">
  <sheetPr codeName="Sheet18"/>
  <dimension ref="A1:N22"/>
  <sheetViews>
    <sheetView workbookViewId="0">
      <selection activeCell="C18" sqref="C18"/>
    </sheetView>
  </sheetViews>
  <sheetFormatPr defaultRowHeight="14.5" x14ac:dyDescent="0.35"/>
  <sheetData>
    <row r="1" spans="1:14" x14ac:dyDescent="0.3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39</v>
      </c>
    </row>
    <row r="2" spans="1:14" x14ac:dyDescent="0.35">
      <c r="A2" s="5" t="s">
        <v>27</v>
      </c>
      <c r="B2">
        <v>232.01</v>
      </c>
      <c r="C2">
        <v>212.71</v>
      </c>
      <c r="D2">
        <v>225.06</v>
      </c>
      <c r="E2">
        <v>196.67</v>
      </c>
      <c r="F2">
        <v>169.29</v>
      </c>
      <c r="G2">
        <v>181.69</v>
      </c>
      <c r="H2">
        <v>195.05</v>
      </c>
      <c r="I2">
        <v>203.89</v>
      </c>
      <c r="J2">
        <v>223.16</v>
      </c>
      <c r="K2">
        <v>233.12</v>
      </c>
      <c r="L2">
        <v>223.44</v>
      </c>
      <c r="M2">
        <v>244.16</v>
      </c>
      <c r="N2">
        <f>SUM(B2:M2)</f>
        <v>2540.25</v>
      </c>
    </row>
    <row r="3" spans="1:14" x14ac:dyDescent="0.35">
      <c r="A3" s="5" t="s">
        <v>28</v>
      </c>
      <c r="B3">
        <v>223.47</v>
      </c>
      <c r="C3">
        <v>210.32</v>
      </c>
      <c r="D3">
        <v>238.61</v>
      </c>
      <c r="E3">
        <v>193.55</v>
      </c>
      <c r="F3">
        <v>181.53</v>
      </c>
      <c r="G3">
        <v>182.37</v>
      </c>
      <c r="H3">
        <v>186.86</v>
      </c>
      <c r="I3">
        <v>200.91</v>
      </c>
      <c r="J3">
        <v>220.09</v>
      </c>
      <c r="K3">
        <v>239.36</v>
      </c>
      <c r="L3">
        <v>236.66</v>
      </c>
      <c r="M3">
        <v>242.4</v>
      </c>
      <c r="N3">
        <f t="shared" ref="N3:N13" si="0">SUM(B3:M3)</f>
        <v>2556.13</v>
      </c>
    </row>
    <row r="4" spans="1:14" x14ac:dyDescent="0.35">
      <c r="A4" s="5" t="s">
        <v>29</v>
      </c>
      <c r="B4">
        <v>239.17</v>
      </c>
      <c r="C4">
        <v>210.84</v>
      </c>
      <c r="D4">
        <v>231.19</v>
      </c>
      <c r="E4">
        <v>213.06</v>
      </c>
      <c r="F4">
        <v>202.45</v>
      </c>
      <c r="G4">
        <v>178.58</v>
      </c>
      <c r="H4">
        <v>191.21</v>
      </c>
      <c r="I4">
        <v>213.12</v>
      </c>
      <c r="J4">
        <v>214.93</v>
      </c>
      <c r="K4">
        <v>223.51</v>
      </c>
      <c r="L4">
        <v>228.81</v>
      </c>
      <c r="M4">
        <v>230.23</v>
      </c>
      <c r="N4">
        <f t="shared" si="0"/>
        <v>2577.1</v>
      </c>
    </row>
    <row r="5" spans="1:14" x14ac:dyDescent="0.35">
      <c r="A5" s="5" t="s">
        <v>30</v>
      </c>
      <c r="B5">
        <v>235.2</v>
      </c>
      <c r="C5">
        <v>213.2</v>
      </c>
      <c r="D5">
        <v>224.7</v>
      </c>
      <c r="E5">
        <v>211.37</v>
      </c>
      <c r="F5">
        <v>183.1</v>
      </c>
      <c r="G5">
        <v>171.33</v>
      </c>
      <c r="H5">
        <v>186.67</v>
      </c>
      <c r="I5">
        <v>202.26</v>
      </c>
      <c r="J5">
        <v>227.59</v>
      </c>
      <c r="K5">
        <v>244.49</v>
      </c>
      <c r="L5">
        <v>234.11</v>
      </c>
      <c r="M5">
        <v>235.6</v>
      </c>
      <c r="N5">
        <f t="shared" si="0"/>
        <v>2569.62</v>
      </c>
    </row>
    <row r="6" spans="1:14" x14ac:dyDescent="0.35">
      <c r="A6" s="5" t="s">
        <v>31</v>
      </c>
      <c r="B6">
        <v>242.72</v>
      </c>
      <c r="C6">
        <v>194.26</v>
      </c>
      <c r="D6">
        <v>235.21</v>
      </c>
      <c r="E6">
        <v>198.16</v>
      </c>
      <c r="F6">
        <v>194.49</v>
      </c>
      <c r="G6">
        <v>157.75</v>
      </c>
      <c r="H6">
        <v>178.38</v>
      </c>
      <c r="I6">
        <v>200.64</v>
      </c>
      <c r="J6">
        <v>226.46</v>
      </c>
      <c r="K6">
        <v>225.71</v>
      </c>
      <c r="L6">
        <v>231.2</v>
      </c>
      <c r="M6">
        <v>244.85</v>
      </c>
      <c r="N6">
        <f t="shared" si="0"/>
        <v>2529.83</v>
      </c>
    </row>
    <row r="7" spans="1:14" x14ac:dyDescent="0.35">
      <c r="A7" s="5" t="s">
        <v>32</v>
      </c>
      <c r="B7">
        <v>229.96</v>
      </c>
      <c r="C7">
        <v>210.31</v>
      </c>
      <c r="D7">
        <v>237.37</v>
      </c>
      <c r="E7">
        <v>205.98</v>
      </c>
      <c r="F7">
        <v>189.25</v>
      </c>
      <c r="G7">
        <v>184.48</v>
      </c>
      <c r="H7">
        <v>190.6</v>
      </c>
      <c r="I7">
        <v>214.21</v>
      </c>
      <c r="J7">
        <v>211.8</v>
      </c>
      <c r="K7">
        <v>232.99</v>
      </c>
      <c r="L7">
        <v>232.42</v>
      </c>
      <c r="M7">
        <v>234.48</v>
      </c>
      <c r="N7">
        <f t="shared" si="0"/>
        <v>2573.85</v>
      </c>
    </row>
    <row r="8" spans="1:14" x14ac:dyDescent="0.35">
      <c r="A8" s="5" t="s">
        <v>33</v>
      </c>
      <c r="B8">
        <v>234.01</v>
      </c>
      <c r="C8">
        <v>197.92</v>
      </c>
      <c r="D8">
        <v>222.09</v>
      </c>
      <c r="E8">
        <v>197.94</v>
      </c>
      <c r="F8">
        <v>179.39</v>
      </c>
      <c r="G8">
        <v>168.78</v>
      </c>
      <c r="H8">
        <v>187.21</v>
      </c>
      <c r="I8">
        <v>208.54</v>
      </c>
      <c r="J8">
        <v>228.21</v>
      </c>
      <c r="K8">
        <v>243.91</v>
      </c>
      <c r="L8">
        <v>239.98</v>
      </c>
      <c r="M8">
        <v>240.58</v>
      </c>
      <c r="N8">
        <f t="shared" si="0"/>
        <v>2548.56</v>
      </c>
    </row>
    <row r="9" spans="1:14" x14ac:dyDescent="0.35">
      <c r="A9" s="5" t="s">
        <v>34</v>
      </c>
      <c r="B9">
        <v>234.63</v>
      </c>
      <c r="C9">
        <v>217.94</v>
      </c>
      <c r="D9">
        <v>219.65</v>
      </c>
      <c r="E9">
        <v>200.79</v>
      </c>
      <c r="F9">
        <v>195.67</v>
      </c>
      <c r="G9">
        <v>166.24</v>
      </c>
      <c r="H9">
        <v>186.39</v>
      </c>
      <c r="I9">
        <v>210.22</v>
      </c>
      <c r="J9">
        <v>226.01</v>
      </c>
      <c r="K9">
        <v>240.47</v>
      </c>
      <c r="L9">
        <v>241.44</v>
      </c>
      <c r="M9">
        <v>229.49</v>
      </c>
      <c r="N9">
        <f t="shared" si="0"/>
        <v>2568.9399999999996</v>
      </c>
    </row>
    <row r="10" spans="1:14" x14ac:dyDescent="0.35">
      <c r="A10" s="5" t="s">
        <v>35</v>
      </c>
      <c r="B10">
        <v>243.51</v>
      </c>
      <c r="C10">
        <v>221.11</v>
      </c>
      <c r="D10">
        <v>228.03</v>
      </c>
      <c r="E10">
        <v>210.12</v>
      </c>
      <c r="F10">
        <v>199.13</v>
      </c>
      <c r="G10">
        <v>170.39</v>
      </c>
      <c r="H10">
        <v>189.56</v>
      </c>
      <c r="I10">
        <v>203.73</v>
      </c>
      <c r="J10">
        <v>216.77</v>
      </c>
      <c r="K10">
        <v>239.23</v>
      </c>
      <c r="L10">
        <v>229.01</v>
      </c>
      <c r="M10">
        <v>231.52</v>
      </c>
      <c r="N10">
        <f t="shared" si="0"/>
        <v>2582.11</v>
      </c>
    </row>
    <row r="11" spans="1:14" x14ac:dyDescent="0.35">
      <c r="A11" s="5" t="s">
        <v>36</v>
      </c>
      <c r="B11">
        <v>222.6</v>
      </c>
      <c r="C11">
        <v>217.58</v>
      </c>
      <c r="D11">
        <v>234.94</v>
      </c>
      <c r="E11">
        <v>209.8</v>
      </c>
      <c r="F11">
        <v>192.01</v>
      </c>
      <c r="G11">
        <v>177.77</v>
      </c>
      <c r="H11">
        <v>185.31</v>
      </c>
      <c r="I11">
        <v>200.62</v>
      </c>
      <c r="J11">
        <v>216.56</v>
      </c>
      <c r="K11">
        <v>244.21</v>
      </c>
      <c r="L11">
        <v>216.06</v>
      </c>
      <c r="M11">
        <v>244.69</v>
      </c>
      <c r="N11">
        <f t="shared" si="0"/>
        <v>2562.15</v>
      </c>
    </row>
    <row r="12" spans="1:14" x14ac:dyDescent="0.35">
      <c r="A12" s="5" t="s">
        <v>37</v>
      </c>
      <c r="B12">
        <v>233.45</v>
      </c>
      <c r="C12">
        <v>228.25</v>
      </c>
      <c r="D12">
        <v>232.25</v>
      </c>
      <c r="E12">
        <v>206.11</v>
      </c>
      <c r="F12">
        <v>202.84</v>
      </c>
      <c r="G12">
        <v>163.41</v>
      </c>
      <c r="H12">
        <v>175.53</v>
      </c>
      <c r="I12">
        <v>196.97</v>
      </c>
      <c r="J12">
        <v>201</v>
      </c>
      <c r="K12">
        <v>239.89</v>
      </c>
      <c r="L12">
        <v>237.58</v>
      </c>
      <c r="M12">
        <v>223.3</v>
      </c>
      <c r="N12">
        <f t="shared" si="0"/>
        <v>2540.5800000000004</v>
      </c>
    </row>
    <row r="13" spans="1:14" x14ac:dyDescent="0.35">
      <c r="A13" s="5" t="s">
        <v>38</v>
      </c>
      <c r="B13">
        <v>258.69</v>
      </c>
      <c r="C13">
        <v>230.07</v>
      </c>
      <c r="D13">
        <v>244.42</v>
      </c>
      <c r="E13">
        <v>212.86</v>
      </c>
      <c r="F13">
        <v>207.91</v>
      </c>
      <c r="G13">
        <v>183.12</v>
      </c>
      <c r="H13">
        <v>199.08</v>
      </c>
      <c r="I13">
        <v>225.01</v>
      </c>
      <c r="J13">
        <v>230.67</v>
      </c>
      <c r="K13">
        <v>247.6</v>
      </c>
      <c r="L13">
        <v>227.4</v>
      </c>
      <c r="M13">
        <v>246.47</v>
      </c>
      <c r="N13">
        <f t="shared" si="0"/>
        <v>2713.3</v>
      </c>
    </row>
    <row r="15" spans="1:14" x14ac:dyDescent="0.35">
      <c r="L15" t="s">
        <v>40</v>
      </c>
      <c r="N15">
        <f>_xlfn.STDEV.P(N2:N13)</f>
        <v>45.445989341439422</v>
      </c>
    </row>
    <row r="16" spans="1:14" x14ac:dyDescent="0.35">
      <c r="L16" t="s">
        <v>41</v>
      </c>
      <c r="N16">
        <f>AVERAGE(N2:N13)</f>
        <v>2571.8683333333333</v>
      </c>
    </row>
    <row r="17" spans="1:14" x14ac:dyDescent="0.35">
      <c r="L17" t="s">
        <v>48</v>
      </c>
      <c r="N17" s="1">
        <f>N15/N16</f>
        <v>1.7670418330684147E-2</v>
      </c>
    </row>
    <row r="22" spans="1:14" x14ac:dyDescent="0.35">
      <c r="A22" t="s">
        <v>7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A304B-168B-43AC-B872-1E3945CB512C}">
  <sheetPr codeName="Sheet19"/>
  <dimension ref="A1:H80"/>
  <sheetViews>
    <sheetView showGridLines="0" workbookViewId="0">
      <pane xSplit="2" ySplit="6" topLeftCell="C7" activePane="bottomRight" state="frozen"/>
      <selection pane="topRight" activeCell="C1" sqref="C1"/>
      <selection pane="bottomLeft" activeCell="A5" sqref="A5"/>
      <selection pane="bottomRight" activeCell="D4" sqref="D4"/>
    </sheetView>
  </sheetViews>
  <sheetFormatPr defaultRowHeight="14.5" x14ac:dyDescent="0.35"/>
  <cols>
    <col min="4" max="5" width="9.1796875" bestFit="1" customWidth="1"/>
  </cols>
  <sheetData>
    <row r="1" spans="1:8" ht="29" x14ac:dyDescent="0.35">
      <c r="A1" t="s">
        <v>26</v>
      </c>
      <c r="D1" s="3" t="s">
        <v>13</v>
      </c>
      <c r="E1" s="3" t="s">
        <v>14</v>
      </c>
      <c r="F1" s="3"/>
      <c r="G1" s="3" t="s">
        <v>13</v>
      </c>
      <c r="H1" s="3" t="s">
        <v>14</v>
      </c>
    </row>
    <row r="2" spans="1:8" x14ac:dyDescent="0.35">
      <c r="D2" t="s">
        <v>16</v>
      </c>
      <c r="G2" t="s">
        <v>15</v>
      </c>
    </row>
    <row r="3" spans="1:8" x14ac:dyDescent="0.35">
      <c r="D3" s="2">
        <v>1265</v>
      </c>
      <c r="E3" s="2">
        <v>3042.7</v>
      </c>
      <c r="G3" s="1">
        <f>D3/8760</f>
        <v>0.14440639269406394</v>
      </c>
      <c r="H3" s="1">
        <f>E3/8760</f>
        <v>0.34734018264840183</v>
      </c>
    </row>
    <row r="4" spans="1:8" x14ac:dyDescent="0.35">
      <c r="D4" s="2">
        <v>1638</v>
      </c>
      <c r="E4" s="2">
        <v>3828.35</v>
      </c>
      <c r="G4" s="1">
        <f>D4/8760</f>
        <v>0.18698630136986302</v>
      </c>
      <c r="H4" s="1">
        <f>E4/8760</f>
        <v>0.43702625570776255</v>
      </c>
    </row>
    <row r="5" spans="1:8" x14ac:dyDescent="0.35">
      <c r="D5">
        <v>16.59</v>
      </c>
      <c r="E5">
        <v>54.6</v>
      </c>
      <c r="G5" s="1">
        <f>G3/G4</f>
        <v>0.77228327228327232</v>
      </c>
      <c r="H5" s="1">
        <f>H3/H4</f>
        <v>0.79478104144082962</v>
      </c>
    </row>
    <row r="51" spans="5:5" x14ac:dyDescent="0.35">
      <c r="E51">
        <v>3042.7</v>
      </c>
    </row>
    <row r="77" spans="4:5" x14ac:dyDescent="0.35">
      <c r="D77">
        <v>3042.7</v>
      </c>
      <c r="E77" s="1">
        <f>D77/D78</f>
        <v>0.7948537095088819</v>
      </c>
    </row>
    <row r="78" spans="4:5" x14ac:dyDescent="0.35">
      <c r="D78">
        <v>3828</v>
      </c>
    </row>
    <row r="79" spans="4:5" x14ac:dyDescent="0.35">
      <c r="D79">
        <v>54.6</v>
      </c>
    </row>
    <row r="80" spans="4:5" x14ac:dyDescent="0.35">
      <c r="D80" s="1">
        <f>D79/D78</f>
        <v>1.426332288401254E-2</v>
      </c>
    </row>
  </sheetData>
  <hyperlinks>
    <hyperlink ref="A1" location="'Contents'!A1" display="'Contents'!A1" xr:uid="{66FD2EA1-0A77-4E83-A94F-46DBCCA57C6B}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24056-EC0D-4734-8A4F-643E2DC9905D}">
  <sheetPr codeName="Sheet20"/>
  <dimension ref="A2:N19"/>
  <sheetViews>
    <sheetView workbookViewId="0">
      <selection activeCell="A20" sqref="A20"/>
    </sheetView>
  </sheetViews>
  <sheetFormatPr defaultRowHeight="14.5" x14ac:dyDescent="0.35"/>
  <sheetData>
    <row r="2" spans="1:14" x14ac:dyDescent="0.3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</row>
    <row r="3" spans="1:14" x14ac:dyDescent="0.35">
      <c r="A3" s="5" t="s">
        <v>27</v>
      </c>
      <c r="B3">
        <v>216.95</v>
      </c>
      <c r="C3">
        <v>193.83</v>
      </c>
      <c r="D3">
        <v>250.3</v>
      </c>
      <c r="E3">
        <v>228.99</v>
      </c>
      <c r="F3">
        <v>216.63</v>
      </c>
      <c r="G3">
        <v>189.13</v>
      </c>
      <c r="H3">
        <v>186.9</v>
      </c>
      <c r="I3">
        <v>236.77</v>
      </c>
      <c r="J3">
        <v>234.22</v>
      </c>
      <c r="K3">
        <v>260.41000000000003</v>
      </c>
      <c r="L3">
        <v>241.63</v>
      </c>
      <c r="M3">
        <v>228.9</v>
      </c>
      <c r="N3">
        <f>SUM(B3:M3)</f>
        <v>2684.6600000000003</v>
      </c>
    </row>
    <row r="4" spans="1:14" x14ac:dyDescent="0.35">
      <c r="A4" s="5" t="s">
        <v>28</v>
      </c>
      <c r="B4">
        <v>212</v>
      </c>
      <c r="C4">
        <v>213.84</v>
      </c>
      <c r="D4">
        <v>228.97</v>
      </c>
      <c r="E4">
        <v>220.23</v>
      </c>
      <c r="F4">
        <v>229.4</v>
      </c>
      <c r="G4">
        <v>205.79</v>
      </c>
      <c r="H4">
        <v>216.11</v>
      </c>
      <c r="I4">
        <v>221.42</v>
      </c>
      <c r="J4">
        <v>236.78</v>
      </c>
      <c r="K4">
        <v>256.25</v>
      </c>
      <c r="L4">
        <v>234.02</v>
      </c>
      <c r="M4">
        <v>239.77</v>
      </c>
      <c r="N4">
        <f t="shared" ref="N4:N13" si="0">SUM(B4:M4)</f>
        <v>2714.58</v>
      </c>
    </row>
    <row r="5" spans="1:14" x14ac:dyDescent="0.35">
      <c r="A5" s="5" t="s">
        <v>29</v>
      </c>
      <c r="B5">
        <v>224.84</v>
      </c>
      <c r="C5">
        <v>212.72</v>
      </c>
      <c r="D5">
        <v>228.85</v>
      </c>
      <c r="E5">
        <v>211.12</v>
      </c>
      <c r="F5">
        <v>145.83000000000001</v>
      </c>
      <c r="G5">
        <v>108.61</v>
      </c>
      <c r="H5">
        <v>117.64</v>
      </c>
      <c r="I5">
        <v>151.5</v>
      </c>
      <c r="J5">
        <v>219.67</v>
      </c>
      <c r="K5">
        <v>243.97</v>
      </c>
      <c r="L5">
        <v>239.62</v>
      </c>
      <c r="M5">
        <v>228.74</v>
      </c>
      <c r="N5">
        <f t="shared" si="0"/>
        <v>2333.1100000000006</v>
      </c>
    </row>
    <row r="6" spans="1:14" x14ac:dyDescent="0.35">
      <c r="A6" s="5" t="s">
        <v>30</v>
      </c>
      <c r="B6">
        <v>202.54</v>
      </c>
      <c r="C6">
        <v>225.6</v>
      </c>
      <c r="D6">
        <v>240.12</v>
      </c>
      <c r="E6">
        <v>223.38</v>
      </c>
      <c r="F6">
        <v>199.37</v>
      </c>
      <c r="G6">
        <v>178.43</v>
      </c>
      <c r="H6">
        <v>198.63</v>
      </c>
      <c r="I6">
        <v>236.09</v>
      </c>
      <c r="J6">
        <v>256.57</v>
      </c>
      <c r="K6">
        <v>258.83999999999997</v>
      </c>
      <c r="L6">
        <v>252.6</v>
      </c>
      <c r="M6">
        <v>228.03</v>
      </c>
      <c r="N6">
        <f t="shared" si="0"/>
        <v>2700.2000000000003</v>
      </c>
    </row>
    <row r="7" spans="1:14" x14ac:dyDescent="0.35">
      <c r="A7" s="5" t="s">
        <v>31</v>
      </c>
      <c r="B7">
        <v>240.88</v>
      </c>
      <c r="C7">
        <v>195.05</v>
      </c>
      <c r="D7">
        <v>235.33</v>
      </c>
      <c r="E7">
        <v>223.77</v>
      </c>
      <c r="F7">
        <v>192.01</v>
      </c>
      <c r="G7">
        <v>118.63</v>
      </c>
      <c r="H7">
        <v>125.69</v>
      </c>
      <c r="I7">
        <v>216.35</v>
      </c>
      <c r="J7">
        <v>243.87</v>
      </c>
      <c r="K7">
        <v>260.18</v>
      </c>
      <c r="L7">
        <v>229.74</v>
      </c>
      <c r="M7">
        <v>226.99</v>
      </c>
      <c r="N7">
        <f t="shared" si="0"/>
        <v>2508.4899999999998</v>
      </c>
    </row>
    <row r="8" spans="1:14" x14ac:dyDescent="0.35">
      <c r="A8" s="5" t="s">
        <v>32</v>
      </c>
      <c r="B8">
        <v>222.23</v>
      </c>
      <c r="C8">
        <v>199.33</v>
      </c>
      <c r="D8">
        <v>247.51</v>
      </c>
      <c r="E8">
        <v>225.6</v>
      </c>
      <c r="F8">
        <v>221.36</v>
      </c>
      <c r="G8">
        <v>215.33</v>
      </c>
      <c r="H8">
        <v>232.76</v>
      </c>
      <c r="I8">
        <v>233.25</v>
      </c>
      <c r="J8">
        <v>247.81</v>
      </c>
      <c r="K8">
        <v>259.58</v>
      </c>
      <c r="L8">
        <v>254.01</v>
      </c>
      <c r="M8">
        <v>239.64</v>
      </c>
      <c r="N8">
        <f t="shared" si="0"/>
        <v>2798.4099999999994</v>
      </c>
    </row>
    <row r="9" spans="1:14" x14ac:dyDescent="0.35">
      <c r="A9" s="5" t="s">
        <v>33</v>
      </c>
      <c r="B9">
        <v>233.47</v>
      </c>
      <c r="C9">
        <v>193.42</v>
      </c>
      <c r="D9">
        <v>237.45</v>
      </c>
      <c r="E9">
        <v>235.04</v>
      </c>
      <c r="F9">
        <v>213.98</v>
      </c>
      <c r="G9">
        <v>202.58</v>
      </c>
      <c r="H9">
        <v>211.31</v>
      </c>
      <c r="I9">
        <v>231.05</v>
      </c>
      <c r="J9">
        <v>245.48</v>
      </c>
      <c r="K9">
        <v>258.68</v>
      </c>
      <c r="L9">
        <v>246.78</v>
      </c>
      <c r="M9">
        <v>225.01</v>
      </c>
      <c r="N9">
        <f t="shared" si="0"/>
        <v>2734.25</v>
      </c>
    </row>
    <row r="10" spans="1:14" x14ac:dyDescent="0.35">
      <c r="A10" s="5" t="s">
        <v>34</v>
      </c>
      <c r="B10">
        <v>217.14</v>
      </c>
      <c r="C10">
        <v>195.41</v>
      </c>
      <c r="D10">
        <v>227.25</v>
      </c>
      <c r="E10">
        <v>222.8</v>
      </c>
      <c r="F10">
        <v>170.87</v>
      </c>
      <c r="G10">
        <v>93.66</v>
      </c>
      <c r="H10">
        <v>101.31</v>
      </c>
      <c r="I10">
        <v>129.72999999999999</v>
      </c>
      <c r="J10">
        <v>140.88999999999999</v>
      </c>
      <c r="K10">
        <v>257.58999999999997</v>
      </c>
      <c r="L10">
        <v>242.12</v>
      </c>
      <c r="M10">
        <v>223.7</v>
      </c>
      <c r="N10">
        <f t="shared" si="0"/>
        <v>2222.4699999999998</v>
      </c>
    </row>
    <row r="11" spans="1:14" x14ac:dyDescent="0.35">
      <c r="A11" s="5" t="s">
        <v>35</v>
      </c>
      <c r="B11">
        <v>214.47</v>
      </c>
      <c r="C11">
        <v>211.15</v>
      </c>
      <c r="D11">
        <v>253.97</v>
      </c>
      <c r="E11">
        <v>221.83</v>
      </c>
      <c r="F11">
        <v>197.69</v>
      </c>
      <c r="G11">
        <v>193.96</v>
      </c>
      <c r="H11">
        <v>209.87</v>
      </c>
      <c r="I11">
        <v>230.19</v>
      </c>
      <c r="J11">
        <v>251.17</v>
      </c>
      <c r="K11">
        <v>258.45</v>
      </c>
      <c r="L11">
        <v>247.63</v>
      </c>
      <c r="M11">
        <v>220.4</v>
      </c>
      <c r="N11">
        <f t="shared" si="0"/>
        <v>2710.78</v>
      </c>
    </row>
    <row r="12" spans="1:14" x14ac:dyDescent="0.35">
      <c r="A12" s="5" t="s">
        <v>36</v>
      </c>
      <c r="B12">
        <v>219.75</v>
      </c>
      <c r="C12">
        <v>224.6</v>
      </c>
      <c r="D12">
        <v>262.51</v>
      </c>
      <c r="E12">
        <v>220.89</v>
      </c>
      <c r="F12">
        <v>228.36</v>
      </c>
      <c r="G12">
        <v>206.51</v>
      </c>
      <c r="H12">
        <v>224.81</v>
      </c>
      <c r="I12">
        <v>230.77</v>
      </c>
      <c r="J12">
        <v>238.03</v>
      </c>
      <c r="K12">
        <v>249.93</v>
      </c>
      <c r="L12">
        <v>243.25</v>
      </c>
      <c r="M12">
        <v>239.42</v>
      </c>
      <c r="N12">
        <f t="shared" si="0"/>
        <v>2788.83</v>
      </c>
    </row>
    <row r="13" spans="1:14" x14ac:dyDescent="0.35">
      <c r="A13" s="5" t="s">
        <v>37</v>
      </c>
      <c r="B13">
        <v>210.14</v>
      </c>
      <c r="C13">
        <v>204.06</v>
      </c>
      <c r="D13">
        <v>231.72</v>
      </c>
      <c r="E13">
        <v>214.61</v>
      </c>
      <c r="F13">
        <v>223.61</v>
      </c>
      <c r="G13">
        <v>214.71</v>
      </c>
      <c r="H13">
        <v>223.72</v>
      </c>
      <c r="I13">
        <v>235.92</v>
      </c>
      <c r="J13">
        <v>249.01</v>
      </c>
      <c r="K13">
        <v>252.41</v>
      </c>
      <c r="L13">
        <v>249.02</v>
      </c>
      <c r="M13">
        <v>248.2</v>
      </c>
      <c r="N13">
        <f t="shared" si="0"/>
        <v>2757.1299999999997</v>
      </c>
    </row>
    <row r="15" spans="1:14" x14ac:dyDescent="0.35">
      <c r="A15" t="s">
        <v>73</v>
      </c>
      <c r="B15">
        <f t="shared" ref="B15:M15" si="1">_xlfn.STDEV.P(B3:B13)</f>
        <v>10.256571124877429</v>
      </c>
      <c r="C15">
        <f t="shared" si="1"/>
        <v>11.477690829468244</v>
      </c>
      <c r="D15">
        <f t="shared" si="1"/>
        <v>11.153235012303355</v>
      </c>
      <c r="E15">
        <f t="shared" si="1"/>
        <v>6.1152335189864591</v>
      </c>
      <c r="F15">
        <f t="shared" si="1"/>
        <v>24.986894151511532</v>
      </c>
      <c r="G15">
        <f t="shared" si="1"/>
        <v>43.355574055165022</v>
      </c>
      <c r="H15">
        <f t="shared" si="1"/>
        <v>45.601952111325822</v>
      </c>
      <c r="I15">
        <f t="shared" si="1"/>
        <v>35.367832609181129</v>
      </c>
      <c r="J15">
        <f t="shared" si="1"/>
        <v>30.656829689509074</v>
      </c>
      <c r="K15">
        <f t="shared" si="1"/>
        <v>4.9361767920440247</v>
      </c>
      <c r="L15">
        <f t="shared" si="1"/>
        <v>7.0771519228318756</v>
      </c>
      <c r="M15">
        <f t="shared" si="1"/>
        <v>8.2501608298873919</v>
      </c>
      <c r="N15">
        <f>_xlfn.STDEV.P(N3:N13)</f>
        <v>183.68829195583712</v>
      </c>
    </row>
    <row r="17" spans="1:14" x14ac:dyDescent="0.35">
      <c r="A17" t="s">
        <v>41</v>
      </c>
      <c r="B17">
        <f t="shared" ref="B17:M17" si="2">AVERAGE(B3:B13)</f>
        <v>219.49181818181822</v>
      </c>
      <c r="C17">
        <f t="shared" si="2"/>
        <v>206.27363636363637</v>
      </c>
      <c r="D17">
        <f t="shared" si="2"/>
        <v>240.36181818181819</v>
      </c>
      <c r="E17">
        <f t="shared" si="2"/>
        <v>222.56909090909087</v>
      </c>
      <c r="F17">
        <f t="shared" si="2"/>
        <v>203.55545454545455</v>
      </c>
      <c r="G17">
        <f t="shared" si="2"/>
        <v>175.21272727272728</v>
      </c>
      <c r="H17">
        <f t="shared" si="2"/>
        <v>186.24999999999997</v>
      </c>
      <c r="I17">
        <f t="shared" si="2"/>
        <v>213.91272727272732</v>
      </c>
      <c r="J17">
        <f t="shared" si="2"/>
        <v>233.04545454545453</v>
      </c>
      <c r="K17">
        <f t="shared" si="2"/>
        <v>256.02636363636361</v>
      </c>
      <c r="L17">
        <f t="shared" si="2"/>
        <v>243.67454545454547</v>
      </c>
      <c r="M17">
        <f t="shared" si="2"/>
        <v>231.70909090909092</v>
      </c>
      <c r="N17">
        <f>AVERAGE(N3:N13)</f>
        <v>2632.0827272727274</v>
      </c>
    </row>
    <row r="19" spans="1:14" x14ac:dyDescent="0.35">
      <c r="A19" t="s">
        <v>77</v>
      </c>
      <c r="B19" s="1">
        <f t="shared" ref="B19:M19" si="3">B15/B17</f>
        <v>4.672871731547322E-2</v>
      </c>
      <c r="C19" s="1">
        <f t="shared" si="3"/>
        <v>5.56430333599899E-2</v>
      </c>
      <c r="D19" s="1">
        <f t="shared" si="3"/>
        <v>4.6401858234682902E-2</v>
      </c>
      <c r="E19" s="1">
        <f t="shared" si="3"/>
        <v>2.7475663822000548E-2</v>
      </c>
      <c r="F19" s="1">
        <f t="shared" si="3"/>
        <v>0.12275227017280385</v>
      </c>
      <c r="G19" s="1">
        <f t="shared" si="3"/>
        <v>0.2474453467508666</v>
      </c>
      <c r="H19" s="1">
        <f t="shared" si="3"/>
        <v>0.24484269589973601</v>
      </c>
      <c r="I19" s="1">
        <f t="shared" si="3"/>
        <v>0.16533767326564458</v>
      </c>
      <c r="J19" s="1">
        <f t="shared" si="3"/>
        <v>0.13154871331562309</v>
      </c>
      <c r="K19" s="1">
        <f t="shared" si="3"/>
        <v>1.9279955087183592E-2</v>
      </c>
      <c r="L19" s="1">
        <f t="shared" si="3"/>
        <v>2.9043460036543015E-2</v>
      </c>
      <c r="M19" s="1">
        <f t="shared" si="3"/>
        <v>3.5605684686425498E-2</v>
      </c>
      <c r="N19" s="1">
        <f>N15/N17</f>
        <v>6.9788190945718698E-2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D2096-5DEA-414F-8ABF-74C355046053}">
  <sheetPr codeName="Sheet21"/>
  <dimension ref="A1:H5"/>
  <sheetViews>
    <sheetView showGridLines="0" workbookViewId="0">
      <pane xSplit="2" ySplit="5" topLeftCell="C6" activePane="bottomRight" state="frozen"/>
      <selection pane="topRight" activeCell="C1" sqref="C1"/>
      <selection pane="bottomLeft" activeCell="A4" sqref="A4"/>
      <selection pane="bottomRight" activeCell="J6" sqref="J6"/>
    </sheetView>
  </sheetViews>
  <sheetFormatPr defaultRowHeight="14.5" x14ac:dyDescent="0.35"/>
  <cols>
    <col min="4" max="5" width="9.1796875" bestFit="1" customWidth="1"/>
  </cols>
  <sheetData>
    <row r="1" spans="1:8" ht="29" x14ac:dyDescent="0.35">
      <c r="A1" t="s">
        <v>26</v>
      </c>
      <c r="D1" s="3" t="s">
        <v>13</v>
      </c>
      <c r="E1" s="3" t="s">
        <v>14</v>
      </c>
      <c r="F1" s="3"/>
      <c r="G1" s="3" t="s">
        <v>13</v>
      </c>
      <c r="H1" s="3" t="s">
        <v>14</v>
      </c>
    </row>
    <row r="2" spans="1:8" x14ac:dyDescent="0.35">
      <c r="D2" t="s">
        <v>16</v>
      </c>
      <c r="G2" t="s">
        <v>15</v>
      </c>
    </row>
    <row r="3" spans="1:8" x14ac:dyDescent="0.35">
      <c r="D3" s="2">
        <v>1276.53</v>
      </c>
      <c r="E3" s="2">
        <v>1732.87</v>
      </c>
      <c r="G3" s="1">
        <f>D3/8760</f>
        <v>0.14572260273972604</v>
      </c>
      <c r="H3" s="1">
        <f>E3/8760</f>
        <v>0.19781621004566208</v>
      </c>
    </row>
    <row r="4" spans="1:8" x14ac:dyDescent="0.35">
      <c r="D4" s="2">
        <v>1584.54</v>
      </c>
      <c r="E4" s="2">
        <v>2129.46</v>
      </c>
      <c r="G4" s="1">
        <f>D4/8760</f>
        <v>0.18088356164383562</v>
      </c>
      <c r="H4" s="1">
        <f>E4/8760</f>
        <v>0.24308904109589041</v>
      </c>
    </row>
    <row r="5" spans="1:8" x14ac:dyDescent="0.35">
      <c r="D5">
        <v>49.43</v>
      </c>
      <c r="E5">
        <v>77.44</v>
      </c>
      <c r="G5" s="1">
        <f>G3/G4</f>
        <v>0.8056155098640615</v>
      </c>
      <c r="H5" s="1">
        <f>H3/H4</f>
        <v>0.813760296037493</v>
      </c>
    </row>
  </sheetData>
  <hyperlinks>
    <hyperlink ref="A1" location="'Contents'!A1" display="'Contents'!A1" xr:uid="{4C9D323F-4B79-4ABB-A64F-DD6A2FF0D6A1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61741-B4A6-4D3C-9F76-6CD9D20B9243}">
  <sheetPr codeName="Sheet22"/>
  <dimension ref="A2:N19"/>
  <sheetViews>
    <sheetView workbookViewId="0">
      <selection activeCell="A23" sqref="A23"/>
    </sheetView>
  </sheetViews>
  <sheetFormatPr defaultRowHeight="14.5" x14ac:dyDescent="0.35"/>
  <cols>
    <col min="14" max="14" width="9.1796875" bestFit="1" customWidth="1"/>
  </cols>
  <sheetData>
    <row r="2" spans="1:14" x14ac:dyDescent="0.3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</row>
    <row r="3" spans="1:14" x14ac:dyDescent="0.35">
      <c r="A3" s="5" t="s">
        <v>27</v>
      </c>
      <c r="B3">
        <v>106.04</v>
      </c>
      <c r="C3">
        <v>105.13</v>
      </c>
      <c r="D3">
        <v>162.16999999999999</v>
      </c>
      <c r="E3">
        <v>148.22999999999999</v>
      </c>
      <c r="F3">
        <v>163.63</v>
      </c>
      <c r="G3">
        <v>176.51</v>
      </c>
      <c r="H3">
        <v>191.83</v>
      </c>
      <c r="I3">
        <v>176.38</v>
      </c>
      <c r="J3">
        <v>157.55000000000001</v>
      </c>
      <c r="K3">
        <v>94.22</v>
      </c>
      <c r="L3">
        <v>65.66</v>
      </c>
      <c r="M3">
        <v>65.45</v>
      </c>
      <c r="N3">
        <f>SUM(B3:M3)</f>
        <v>1612.8000000000002</v>
      </c>
    </row>
    <row r="4" spans="1:14" x14ac:dyDescent="0.35">
      <c r="A4" s="5" t="s">
        <v>28</v>
      </c>
      <c r="B4">
        <v>74.59</v>
      </c>
      <c r="C4">
        <v>89.82</v>
      </c>
      <c r="D4">
        <v>138.97999999999999</v>
      </c>
      <c r="E4">
        <v>157.81</v>
      </c>
      <c r="F4">
        <v>147.69</v>
      </c>
      <c r="G4">
        <v>156.01</v>
      </c>
      <c r="H4">
        <v>185.89</v>
      </c>
      <c r="I4">
        <v>180.61</v>
      </c>
      <c r="J4">
        <v>126.83</v>
      </c>
      <c r="K4">
        <v>85.71</v>
      </c>
      <c r="L4">
        <v>68.489999999999995</v>
      </c>
      <c r="M4">
        <v>63.03</v>
      </c>
      <c r="N4">
        <f t="shared" ref="N4:N13" si="0">SUM(B4:M4)</f>
        <v>1475.46</v>
      </c>
    </row>
    <row r="5" spans="1:14" x14ac:dyDescent="0.35">
      <c r="A5" s="5" t="s">
        <v>29</v>
      </c>
      <c r="B5">
        <v>102.24</v>
      </c>
      <c r="C5">
        <v>123.23</v>
      </c>
      <c r="D5">
        <v>130.26</v>
      </c>
      <c r="E5">
        <v>118.81</v>
      </c>
      <c r="F5">
        <v>188.68</v>
      </c>
      <c r="G5">
        <v>180.71</v>
      </c>
      <c r="H5">
        <v>173.53</v>
      </c>
      <c r="I5">
        <v>184.76</v>
      </c>
      <c r="J5">
        <v>173.16</v>
      </c>
      <c r="K5">
        <v>114.97</v>
      </c>
      <c r="L5">
        <v>84.19</v>
      </c>
      <c r="M5">
        <v>51.97</v>
      </c>
      <c r="N5">
        <f t="shared" si="0"/>
        <v>1626.5100000000002</v>
      </c>
    </row>
    <row r="6" spans="1:14" x14ac:dyDescent="0.35">
      <c r="A6" s="5" t="s">
        <v>30</v>
      </c>
      <c r="B6">
        <v>86.79</v>
      </c>
      <c r="C6">
        <v>87.88</v>
      </c>
      <c r="D6">
        <v>126.97</v>
      </c>
      <c r="E6">
        <v>175.74</v>
      </c>
      <c r="F6">
        <v>178.58</v>
      </c>
      <c r="G6">
        <v>155.46</v>
      </c>
      <c r="H6">
        <v>167.67</v>
      </c>
      <c r="I6">
        <v>167.94</v>
      </c>
      <c r="J6">
        <v>142.52000000000001</v>
      </c>
      <c r="K6">
        <v>112.67</v>
      </c>
      <c r="L6">
        <v>77.959999999999994</v>
      </c>
      <c r="M6">
        <v>58.97</v>
      </c>
      <c r="N6">
        <f t="shared" si="0"/>
        <v>1539.15</v>
      </c>
    </row>
    <row r="7" spans="1:14" x14ac:dyDescent="0.35">
      <c r="A7" s="5" t="s">
        <v>31</v>
      </c>
      <c r="B7">
        <v>93.72</v>
      </c>
      <c r="C7">
        <v>99.96</v>
      </c>
      <c r="D7">
        <v>160.09</v>
      </c>
      <c r="E7">
        <v>149.55000000000001</v>
      </c>
      <c r="F7">
        <v>157.94999999999999</v>
      </c>
      <c r="G7">
        <v>161.78</v>
      </c>
      <c r="H7">
        <v>149.93</v>
      </c>
      <c r="I7">
        <v>172.69</v>
      </c>
      <c r="J7">
        <v>168.97</v>
      </c>
      <c r="K7">
        <v>89.11</v>
      </c>
      <c r="L7">
        <v>101.7</v>
      </c>
      <c r="M7">
        <v>62.48</v>
      </c>
      <c r="N7">
        <f t="shared" si="0"/>
        <v>1567.93</v>
      </c>
    </row>
    <row r="8" spans="1:14" x14ac:dyDescent="0.35">
      <c r="A8" s="5" t="s">
        <v>32</v>
      </c>
      <c r="B8">
        <v>64.67</v>
      </c>
      <c r="C8">
        <v>95.63</v>
      </c>
      <c r="D8">
        <v>157.11000000000001</v>
      </c>
      <c r="E8">
        <v>157.37</v>
      </c>
      <c r="F8">
        <v>187.29</v>
      </c>
      <c r="G8">
        <v>148.78</v>
      </c>
      <c r="H8">
        <v>182.61</v>
      </c>
      <c r="I8">
        <v>180.98</v>
      </c>
      <c r="J8">
        <v>118.44</v>
      </c>
      <c r="K8">
        <v>110.63</v>
      </c>
      <c r="L8">
        <v>97.38</v>
      </c>
      <c r="M8">
        <v>59.47</v>
      </c>
      <c r="N8">
        <f t="shared" si="0"/>
        <v>1560.3600000000004</v>
      </c>
    </row>
    <row r="9" spans="1:14" x14ac:dyDescent="0.35">
      <c r="A9" s="5" t="s">
        <v>33</v>
      </c>
      <c r="B9">
        <v>80.430000000000007</v>
      </c>
      <c r="C9">
        <v>95.58</v>
      </c>
      <c r="D9">
        <v>135.99</v>
      </c>
      <c r="E9">
        <v>143.04</v>
      </c>
      <c r="F9">
        <v>150.79</v>
      </c>
      <c r="G9">
        <v>167.08</v>
      </c>
      <c r="H9">
        <v>199.31</v>
      </c>
      <c r="I9">
        <v>170.94</v>
      </c>
      <c r="J9">
        <v>150.5</v>
      </c>
      <c r="K9">
        <v>107.96</v>
      </c>
      <c r="L9">
        <v>83.88</v>
      </c>
      <c r="M9">
        <v>74.900000000000006</v>
      </c>
      <c r="N9">
        <f t="shared" si="0"/>
        <v>1560.4</v>
      </c>
    </row>
    <row r="10" spans="1:14" x14ac:dyDescent="0.35">
      <c r="A10" s="5" t="s">
        <v>34</v>
      </c>
      <c r="B10">
        <v>86.29</v>
      </c>
      <c r="C10">
        <v>109.8</v>
      </c>
      <c r="D10">
        <v>152.02000000000001</v>
      </c>
      <c r="E10">
        <v>155.03</v>
      </c>
      <c r="F10">
        <v>175.08</v>
      </c>
      <c r="G10">
        <v>188.23</v>
      </c>
      <c r="H10">
        <v>201.49</v>
      </c>
      <c r="I10">
        <v>184.14</v>
      </c>
      <c r="J10">
        <v>104.49</v>
      </c>
      <c r="K10">
        <v>108.79</v>
      </c>
      <c r="L10">
        <v>103.63</v>
      </c>
      <c r="M10">
        <v>54.84</v>
      </c>
      <c r="N10">
        <f t="shared" si="0"/>
        <v>1623.8299999999997</v>
      </c>
    </row>
    <row r="11" spans="1:14" x14ac:dyDescent="0.35">
      <c r="A11" s="5" t="s">
        <v>35</v>
      </c>
      <c r="B11">
        <v>83.71</v>
      </c>
      <c r="C11">
        <v>82.59</v>
      </c>
      <c r="D11">
        <v>121.35</v>
      </c>
      <c r="E11">
        <v>159.36000000000001</v>
      </c>
      <c r="F11">
        <v>180.37</v>
      </c>
      <c r="G11">
        <v>156.69</v>
      </c>
      <c r="H11">
        <v>191.35</v>
      </c>
      <c r="I11">
        <v>185.39</v>
      </c>
      <c r="J11">
        <v>160.87</v>
      </c>
      <c r="K11">
        <v>114.75</v>
      </c>
      <c r="L11">
        <v>77.3</v>
      </c>
      <c r="M11">
        <v>65.19</v>
      </c>
      <c r="N11">
        <f t="shared" si="0"/>
        <v>1578.9199999999998</v>
      </c>
    </row>
    <row r="12" spans="1:14" x14ac:dyDescent="0.35">
      <c r="A12" s="5" t="s">
        <v>36</v>
      </c>
      <c r="B12">
        <v>96.59</v>
      </c>
      <c r="C12">
        <v>110.84</v>
      </c>
      <c r="D12">
        <v>143.88</v>
      </c>
      <c r="E12">
        <v>154.77000000000001</v>
      </c>
      <c r="F12">
        <v>174.36</v>
      </c>
      <c r="G12">
        <v>178.48</v>
      </c>
      <c r="H12">
        <v>174.27</v>
      </c>
      <c r="I12">
        <v>166.36</v>
      </c>
      <c r="J12">
        <v>147.86000000000001</v>
      </c>
      <c r="K12">
        <v>102.88</v>
      </c>
      <c r="L12">
        <v>84.1</v>
      </c>
      <c r="M12">
        <v>69.540000000000006</v>
      </c>
      <c r="N12">
        <f t="shared" si="0"/>
        <v>1603.9300000000003</v>
      </c>
    </row>
    <row r="13" spans="1:14" x14ac:dyDescent="0.35">
      <c r="A13" s="5" t="s">
        <v>37</v>
      </c>
      <c r="B13">
        <v>101.39</v>
      </c>
      <c r="C13">
        <v>114.98</v>
      </c>
      <c r="D13">
        <v>150.52000000000001</v>
      </c>
      <c r="E13">
        <v>161.72</v>
      </c>
      <c r="F13">
        <v>192.25</v>
      </c>
      <c r="G13">
        <v>165.51</v>
      </c>
      <c r="H13">
        <v>183.6</v>
      </c>
      <c r="I13">
        <v>181.06</v>
      </c>
      <c r="J13">
        <v>168.09</v>
      </c>
      <c r="K13">
        <v>127.85</v>
      </c>
      <c r="L13">
        <v>100.42</v>
      </c>
      <c r="M13">
        <v>53.12</v>
      </c>
      <c r="N13">
        <f t="shared" si="0"/>
        <v>1700.5099999999998</v>
      </c>
    </row>
    <row r="15" spans="1:14" x14ac:dyDescent="0.35">
      <c r="A15" t="s">
        <v>73</v>
      </c>
      <c r="B15" s="2">
        <f t="shared" ref="B15:M15" si="1">_xlfn.STDEV.P(B3:B13)</f>
        <v>12.104565220343675</v>
      </c>
      <c r="C15" s="2">
        <f t="shared" si="1"/>
        <v>11.963936166456255</v>
      </c>
      <c r="D15" s="2">
        <f t="shared" si="1"/>
        <v>13.304037850987045</v>
      </c>
      <c r="E15" s="2">
        <f t="shared" si="1"/>
        <v>13.435608786767887</v>
      </c>
      <c r="F15" s="2">
        <f t="shared" si="1"/>
        <v>14.637421757347823</v>
      </c>
      <c r="G15" s="2">
        <f t="shared" si="1"/>
        <v>11.993623305740428</v>
      </c>
      <c r="H15" s="2">
        <f t="shared" si="1"/>
        <v>14.292130123640575</v>
      </c>
      <c r="I15" s="2">
        <f t="shared" si="1"/>
        <v>6.5801399166213779</v>
      </c>
      <c r="J15" s="2">
        <f t="shared" si="1"/>
        <v>21.272440596358912</v>
      </c>
      <c r="K15" s="2">
        <f t="shared" si="1"/>
        <v>11.894678579616858</v>
      </c>
      <c r="L15" s="2">
        <f t="shared" si="1"/>
        <v>12.672892394907015</v>
      </c>
      <c r="M15" s="2">
        <f t="shared" si="1"/>
        <v>6.6884843679638619</v>
      </c>
      <c r="N15" s="2">
        <f>_xlfn.STDEV.P(N3:N13)</f>
        <v>55.042591998236148</v>
      </c>
    </row>
    <row r="16" spans="1:14" x14ac:dyDescent="0.35"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</row>
    <row r="17" spans="1:14" x14ac:dyDescent="0.35">
      <c r="A17" t="s">
        <v>41</v>
      </c>
      <c r="B17" s="2">
        <f t="shared" ref="B17:M17" si="2">AVERAGE(B3:B13)</f>
        <v>88.769090909090906</v>
      </c>
      <c r="C17" s="2">
        <f t="shared" si="2"/>
        <v>101.40363636363637</v>
      </c>
      <c r="D17" s="2">
        <f t="shared" si="2"/>
        <v>143.57636363636365</v>
      </c>
      <c r="E17" s="2">
        <f t="shared" si="2"/>
        <v>152.85727272727274</v>
      </c>
      <c r="F17" s="2">
        <f t="shared" si="2"/>
        <v>172.42454545454547</v>
      </c>
      <c r="G17" s="2">
        <f t="shared" si="2"/>
        <v>166.84</v>
      </c>
      <c r="H17" s="2">
        <f t="shared" si="2"/>
        <v>181.95272727272726</v>
      </c>
      <c r="I17" s="2">
        <f t="shared" si="2"/>
        <v>177.38636363636363</v>
      </c>
      <c r="J17" s="2">
        <f t="shared" si="2"/>
        <v>147.20727272727274</v>
      </c>
      <c r="K17" s="2">
        <f t="shared" si="2"/>
        <v>106.32181818181817</v>
      </c>
      <c r="L17" s="2">
        <f t="shared" si="2"/>
        <v>85.882727272727266</v>
      </c>
      <c r="M17" s="2">
        <f t="shared" si="2"/>
        <v>61.723636363636359</v>
      </c>
      <c r="N17" s="2">
        <f>AVERAGE(N3:N13)</f>
        <v>1586.3454545454545</v>
      </c>
    </row>
    <row r="19" spans="1:14" x14ac:dyDescent="0.35">
      <c r="A19" t="s">
        <v>75</v>
      </c>
      <c r="B19" s="1">
        <f t="shared" ref="B19:M19" si="3">B15/B17</f>
        <v>0.13636013500172095</v>
      </c>
      <c r="C19" s="1">
        <f t="shared" si="3"/>
        <v>0.1179833050912813</v>
      </c>
      <c r="D19" s="1">
        <f t="shared" si="3"/>
        <v>9.2661755138765234E-2</v>
      </c>
      <c r="E19" s="1">
        <f t="shared" si="3"/>
        <v>8.7896431403297628E-2</v>
      </c>
      <c r="F19" s="1">
        <f t="shared" si="3"/>
        <v>8.4891752034263232E-2</v>
      </c>
      <c r="G19" s="1">
        <f t="shared" si="3"/>
        <v>7.188697737796948E-2</v>
      </c>
      <c r="H19" s="1">
        <f t="shared" si="3"/>
        <v>7.8548589723627688E-2</v>
      </c>
      <c r="I19" s="1">
        <f t="shared" si="3"/>
        <v>3.7094959171215969E-2</v>
      </c>
      <c r="J19" s="1">
        <f t="shared" si="3"/>
        <v>0.1445067230867719</v>
      </c>
      <c r="K19" s="1">
        <f t="shared" si="3"/>
        <v>0.11187429619832195</v>
      </c>
      <c r="L19" s="1">
        <f t="shared" si="3"/>
        <v>0.14756043266608501</v>
      </c>
      <c r="M19" s="1">
        <f t="shared" si="3"/>
        <v>0.10836180047072359</v>
      </c>
      <c r="N19" s="1">
        <f>N15/N17</f>
        <v>3.4697733611880804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00C1B-D487-4A24-AF31-B881C7AB75F5}">
  <sheetPr codeName="Sheet35"/>
  <dimension ref="A1:ALR222"/>
  <sheetViews>
    <sheetView showGridLines="0" zoomScale="70" zoomScaleNormal="70" workbookViewId="0">
      <pane xSplit="6" ySplit="8" topLeftCell="G52" activePane="bottomRight" state="frozen"/>
      <selection activeCell="A20" sqref="A20"/>
      <selection pane="topRight" activeCell="A20" sqref="A20"/>
      <selection pane="bottomLeft" activeCell="A20" sqref="A20"/>
      <selection pane="bottomRight" activeCell="G81" sqref="G81"/>
    </sheetView>
  </sheetViews>
  <sheetFormatPr defaultColWidth="11.81640625" defaultRowHeight="13" outlineLevelRow="1" x14ac:dyDescent="0.3"/>
  <cols>
    <col min="1" max="2" width="1.453125" style="39" customWidth="1"/>
    <col min="3" max="3" width="1.453125" style="42" customWidth="1"/>
    <col min="4" max="4" width="34" style="39" customWidth="1"/>
    <col min="5" max="5" width="13" style="39" customWidth="1"/>
    <col min="6" max="6" width="14.1796875" style="39" customWidth="1"/>
    <col min="7" max="11" width="13.1796875" style="39" customWidth="1"/>
    <col min="12" max="17" width="12.26953125" style="39" customWidth="1"/>
    <col min="18" max="18" width="11.453125" style="39" customWidth="1"/>
    <col min="19" max="27" width="12.26953125" style="39" customWidth="1"/>
    <col min="28" max="40" width="11.81640625" style="39"/>
    <col min="41" max="42" width="12.81640625" style="39" bestFit="1" customWidth="1"/>
    <col min="43" max="43" width="12.7265625" style="39" bestFit="1" customWidth="1"/>
    <col min="44" max="16384" width="11.81640625" style="39"/>
  </cols>
  <sheetData>
    <row r="1" spans="1:1006" s="29" customFormat="1" x14ac:dyDescent="0.3">
      <c r="C1" s="30"/>
      <c r="F1" s="29">
        <v>1</v>
      </c>
      <c r="AC1" s="29">
        <f>Forms!$Q$2</f>
        <v>12</v>
      </c>
    </row>
    <row r="2" spans="1:1006" s="29" customFormat="1" x14ac:dyDescent="0.3">
      <c r="C2" s="30"/>
      <c r="AC2" s="141" t="s">
        <v>210903</v>
      </c>
      <c r="AD2" s="140">
        <f>AD8*AD22/1000</f>
        <v>15.82289316833605</v>
      </c>
      <c r="AI2" s="140">
        <f>(AH4*AH8+AI8*AI4)*AI20/1000</f>
        <v>13.115741084312285</v>
      </c>
    </row>
    <row r="3" spans="1:1006" s="29" customFormat="1" x14ac:dyDescent="0.3">
      <c r="C3" s="30"/>
      <c r="G3" s="29">
        <v>1</v>
      </c>
      <c r="H3" s="29">
        <v>2</v>
      </c>
      <c r="I3" s="29">
        <v>3</v>
      </c>
      <c r="J3" s="29">
        <v>4</v>
      </c>
      <c r="K3" s="29">
        <v>5</v>
      </c>
      <c r="L3" s="29">
        <v>6</v>
      </c>
      <c r="M3" s="29">
        <v>7</v>
      </c>
      <c r="N3" s="29">
        <v>8</v>
      </c>
      <c r="O3" s="29">
        <v>9</v>
      </c>
      <c r="P3" s="29">
        <v>10</v>
      </c>
      <c r="Q3" s="29">
        <v>11</v>
      </c>
      <c r="R3" s="29">
        <v>12</v>
      </c>
      <c r="S3" s="29">
        <v>13</v>
      </c>
      <c r="T3" s="29">
        <v>14</v>
      </c>
      <c r="U3" s="29">
        <v>15</v>
      </c>
      <c r="V3" s="29">
        <v>16</v>
      </c>
      <c r="W3" s="29">
        <v>17</v>
      </c>
      <c r="X3" s="29">
        <v>18</v>
      </c>
      <c r="Y3" s="29">
        <v>19</v>
      </c>
      <c r="Z3" s="29">
        <v>20</v>
      </c>
      <c r="AA3" s="29">
        <v>21</v>
      </c>
      <c r="AB3" s="29">
        <v>22</v>
      </c>
      <c r="AC3" s="29">
        <v>23</v>
      </c>
      <c r="AD3" s="139">
        <v>24</v>
      </c>
      <c r="AE3" s="29">
        <v>25</v>
      </c>
      <c r="AF3" s="29">
        <v>26</v>
      </c>
      <c r="AG3" s="29">
        <v>27</v>
      </c>
      <c r="AH3" s="29">
        <v>28</v>
      </c>
      <c r="AI3" s="29">
        <v>29</v>
      </c>
      <c r="AJ3" s="29">
        <v>30</v>
      </c>
      <c r="AK3" s="29">
        <v>31</v>
      </c>
      <c r="AL3" s="29">
        <v>32</v>
      </c>
      <c r="AM3" s="29">
        <v>33</v>
      </c>
      <c r="AN3" s="29">
        <v>34</v>
      </c>
      <c r="AO3" s="29">
        <v>35</v>
      </c>
      <c r="AP3" s="29">
        <v>36</v>
      </c>
      <c r="AQ3" s="29">
        <v>37</v>
      </c>
      <c r="AR3" s="29">
        <v>38</v>
      </c>
      <c r="AS3" s="29">
        <v>39</v>
      </c>
      <c r="AT3" s="29">
        <v>40</v>
      </c>
      <c r="AU3" s="29">
        <v>41</v>
      </c>
      <c r="AV3" s="29">
        <v>42</v>
      </c>
      <c r="AW3" s="29">
        <v>43</v>
      </c>
      <c r="AX3" s="29">
        <v>44</v>
      </c>
      <c r="AY3" s="29">
        <v>45</v>
      </c>
      <c r="AZ3" s="29">
        <v>46</v>
      </c>
      <c r="BA3" s="29">
        <v>47</v>
      </c>
    </row>
    <row r="4" spans="1:1006" s="29" customFormat="1" x14ac:dyDescent="0.3">
      <c r="C4" s="30"/>
      <c r="AH4" s="144">
        <f>'Learning and Replacement'!G30</f>
        <v>0.49013100626390482</v>
      </c>
      <c r="AI4" s="144">
        <f>1-AH4</f>
        <v>0.50986899373609518</v>
      </c>
      <c r="AP4" s="144">
        <f>AH4</f>
        <v>0.49013100626390482</v>
      </c>
      <c r="AQ4" s="144">
        <f>AI4</f>
        <v>0.50986899373609518</v>
      </c>
    </row>
    <row r="5" spans="1:1006" s="29" customFormat="1" x14ac:dyDescent="0.3">
      <c r="C5" s="30"/>
      <c r="AC5" s="127" t="s">
        <v>210883</v>
      </c>
      <c r="AG5" s="127" t="s">
        <v>210888</v>
      </c>
      <c r="AL5" s="127" t="s">
        <v>210891</v>
      </c>
      <c r="AO5" s="127" t="s">
        <v>210894</v>
      </c>
      <c r="AT5" s="127" t="s">
        <v>210893</v>
      </c>
    </row>
    <row r="6" spans="1:1006" s="31" customFormat="1" ht="39" x14ac:dyDescent="0.3">
      <c r="A6" s="31" t="s">
        <v>210624</v>
      </c>
      <c r="C6" s="32"/>
      <c r="G6" s="33" t="s">
        <v>210765</v>
      </c>
      <c r="H6" s="33" t="s">
        <v>210520</v>
      </c>
      <c r="I6" s="33" t="s">
        <v>210772</v>
      </c>
      <c r="J6" s="33" t="s">
        <v>210780</v>
      </c>
      <c r="K6" s="33" t="s">
        <v>210782</v>
      </c>
      <c r="L6" s="33" t="s">
        <v>210786</v>
      </c>
      <c r="M6" s="33" t="s">
        <v>210926</v>
      </c>
      <c r="N6" s="33" t="s">
        <v>210787</v>
      </c>
      <c r="O6" s="33" t="s">
        <v>210784</v>
      </c>
      <c r="P6" s="33" t="s">
        <v>210785</v>
      </c>
      <c r="Q6" s="33" t="s">
        <v>210788</v>
      </c>
      <c r="R6" s="33" t="s">
        <v>210544</v>
      </c>
      <c r="S6" s="33" t="s">
        <v>210789</v>
      </c>
      <c r="T6" s="33" t="s">
        <v>210790</v>
      </c>
      <c r="U6" s="33" t="s">
        <v>210791</v>
      </c>
      <c r="V6" s="33" t="s">
        <v>210792</v>
      </c>
      <c r="W6" s="33" t="s">
        <v>210793</v>
      </c>
      <c r="X6" s="33" t="s">
        <v>210794</v>
      </c>
      <c r="Y6" s="33" t="s">
        <v>210795</v>
      </c>
      <c r="Z6" s="33" t="s">
        <v>210796</v>
      </c>
      <c r="AA6" s="33" t="s">
        <v>210797</v>
      </c>
      <c r="AB6" s="33" t="s">
        <v>210798</v>
      </c>
      <c r="AC6" s="33" t="str" cm="1">
        <f t="array" ref="AC6">INDEX(G6:AB6,$AC$1)</f>
        <v>Ghana Tracking</v>
      </c>
      <c r="AD6" s="33" t="s">
        <v>210865</v>
      </c>
      <c r="AE6" s="33" t="s">
        <v>210866</v>
      </c>
      <c r="AF6" s="33"/>
      <c r="AG6" s="33" t="str">
        <f>AC6</f>
        <v>Ghana Tracking</v>
      </c>
      <c r="AH6" s="33" t="s">
        <v>210884</v>
      </c>
      <c r="AI6" s="33" t="s">
        <v>210843</v>
      </c>
      <c r="AJ6" s="33" t="s">
        <v>210885</v>
      </c>
      <c r="AK6" s="33"/>
      <c r="AL6" s="33" t="str">
        <f>J6</f>
        <v>Natural Gas CT</v>
      </c>
      <c r="AM6" s="33" t="s">
        <v>210910</v>
      </c>
      <c r="AN6" s="33"/>
      <c r="AO6" s="33" t="str">
        <f>Forms!E21</f>
        <v>Paris Fixed</v>
      </c>
      <c r="AP6" s="33" t="s">
        <v>210884</v>
      </c>
      <c r="AQ6" s="33" t="s">
        <v>210843</v>
      </c>
      <c r="AR6" s="33" t="s">
        <v>210892</v>
      </c>
      <c r="AT6" s="33" t="str">
        <f>AH6</f>
        <v>Initial Battery</v>
      </c>
      <c r="AU6" s="33" t="s">
        <v>210884</v>
      </c>
      <c r="AV6" s="33" t="s">
        <v>210843</v>
      </c>
      <c r="AW6" s="33" t="s">
        <v>210892</v>
      </c>
      <c r="BE6" s="34" t="str" cm="1">
        <f t="array" ref="BE6">INDEX(G6:N6,$F$1)</f>
        <v>UAE No Tracking</v>
      </c>
    </row>
    <row r="7" spans="1:1006" s="29" customFormat="1" x14ac:dyDescent="0.3">
      <c r="C7" s="30" t="s">
        <v>210625</v>
      </c>
      <c r="G7" s="35" t="s">
        <v>210626</v>
      </c>
      <c r="H7" s="35" t="s">
        <v>210626</v>
      </c>
      <c r="I7" s="35" t="s">
        <v>210626</v>
      </c>
      <c r="J7" s="35" t="s">
        <v>210626</v>
      </c>
      <c r="K7" s="35" t="s">
        <v>210626</v>
      </c>
      <c r="L7" s="35" t="s">
        <v>210626</v>
      </c>
      <c r="M7" s="35" t="s">
        <v>210626</v>
      </c>
      <c r="N7" s="35" t="s">
        <v>210626</v>
      </c>
      <c r="O7" s="35" t="s">
        <v>210626</v>
      </c>
      <c r="P7" s="35" t="s">
        <v>210626</v>
      </c>
      <c r="Q7" s="35" t="s">
        <v>210626</v>
      </c>
      <c r="R7" s="35" t="s">
        <v>210626</v>
      </c>
      <c r="S7" s="35" t="s">
        <v>210626</v>
      </c>
      <c r="T7" s="35" t="s">
        <v>210626</v>
      </c>
      <c r="U7" s="35" t="s">
        <v>210626</v>
      </c>
      <c r="V7" s="35" t="s">
        <v>210626</v>
      </c>
      <c r="W7" s="35" t="s">
        <v>210626</v>
      </c>
      <c r="X7" s="35" t="s">
        <v>210626</v>
      </c>
      <c r="Y7" s="35" t="s">
        <v>210626</v>
      </c>
      <c r="Z7" s="35" t="s">
        <v>210626</v>
      </c>
      <c r="AA7" s="35" t="s">
        <v>210626</v>
      </c>
      <c r="AB7" s="35" t="s">
        <v>210626</v>
      </c>
      <c r="AC7" s="33" t="str" cm="1">
        <f t="array" ref="AC7">INDEX(G7:AB7,$AC$1)</f>
        <v>USD/MWH</v>
      </c>
      <c r="AD7" s="35" t="s">
        <v>210626</v>
      </c>
      <c r="AE7" s="35" t="s">
        <v>210626</v>
      </c>
      <c r="AF7" s="35"/>
      <c r="AG7" s="35" t="s">
        <v>210626</v>
      </c>
      <c r="AH7" s="35" t="s">
        <v>210626</v>
      </c>
      <c r="AI7" s="35" t="s">
        <v>210626</v>
      </c>
      <c r="AJ7" s="35" t="s">
        <v>210626</v>
      </c>
      <c r="AK7" s="35"/>
      <c r="AL7" s="33" t="str">
        <f t="shared" ref="AL7:AL8" si="0">J7</f>
        <v>USD/MWH</v>
      </c>
      <c r="AM7" s="35" t="s">
        <v>210626</v>
      </c>
      <c r="AN7" s="35"/>
      <c r="AO7" s="35" t="s">
        <v>210626</v>
      </c>
      <c r="AT7" s="35" t="s">
        <v>210626</v>
      </c>
      <c r="BE7" s="36" t="str" cm="1">
        <f t="array" ref="BE7">INDEX(G7:N7,$F$1)</f>
        <v>USD/MWH</v>
      </c>
    </row>
    <row r="8" spans="1:1006" s="29" customFormat="1" x14ac:dyDescent="0.3">
      <c r="C8" s="30" t="s">
        <v>210627</v>
      </c>
      <c r="G8" s="37">
        <f t="shared" ref="G8:M8" si="1">G84</f>
        <v>16.78114861518381</v>
      </c>
      <c r="H8" s="37">
        <f t="shared" si="1"/>
        <v>14.594990255211552</v>
      </c>
      <c r="I8" s="37">
        <f t="shared" si="1"/>
        <v>35.146998539203651</v>
      </c>
      <c r="J8" s="37">
        <f t="shared" si="1"/>
        <v>113.74744745181545</v>
      </c>
      <c r="K8" s="37">
        <f t="shared" si="1"/>
        <v>112.34139556294852</v>
      </c>
      <c r="L8" s="37">
        <f t="shared" si="1"/>
        <v>29.645064780855741</v>
      </c>
      <c r="M8" s="37">
        <f t="shared" si="1"/>
        <v>41.404844857637578</v>
      </c>
      <c r="N8" s="37">
        <f t="shared" ref="N8:AB8" si="2">N84</f>
        <v>61.042072973156451</v>
      </c>
      <c r="O8" s="37">
        <f t="shared" si="2"/>
        <v>33.676844744976236</v>
      </c>
      <c r="P8" s="37">
        <f t="shared" si="2"/>
        <v>15.273229536304001</v>
      </c>
      <c r="Q8" s="37">
        <f t="shared" si="2"/>
        <v>21.418046777609391</v>
      </c>
      <c r="R8" s="37">
        <f t="shared" si="2"/>
        <v>18.205520265233776</v>
      </c>
      <c r="S8" s="37">
        <f t="shared" si="2"/>
        <v>30.257602782985138</v>
      </c>
      <c r="T8" s="37">
        <f t="shared" si="2"/>
        <v>14.887940329987883</v>
      </c>
      <c r="U8" s="37">
        <f t="shared" si="2"/>
        <v>27.107989013042079</v>
      </c>
      <c r="V8" s="37">
        <f t="shared" si="2"/>
        <v>23.196841850673202</v>
      </c>
      <c r="W8" s="37">
        <f t="shared" si="2"/>
        <v>28.292972470061017</v>
      </c>
      <c r="X8" s="37">
        <f t="shared" si="2"/>
        <v>23.000047370284648</v>
      </c>
      <c r="Y8" s="37">
        <f t="shared" si="2"/>
        <v>33.773405757674595</v>
      </c>
      <c r="Z8" s="37">
        <f t="shared" si="2"/>
        <v>30.275962641251915</v>
      </c>
      <c r="AA8" s="37">
        <f t="shared" si="2"/>
        <v>31.127217785357111</v>
      </c>
      <c r="AB8" s="37">
        <f t="shared" si="2"/>
        <v>27.401534835155353</v>
      </c>
      <c r="AC8" s="96">
        <f>AC84</f>
        <v>18.205520265233776</v>
      </c>
      <c r="AD8" s="96">
        <f>AD84</f>
        <v>6.4751639989716194</v>
      </c>
      <c r="AE8" s="96">
        <f>AC8+AD8</f>
        <v>24.680684264205397</v>
      </c>
      <c r="AF8" s="96"/>
      <c r="AG8" s="96">
        <f>AG84</f>
        <v>18.205520265233776</v>
      </c>
      <c r="AH8" s="96">
        <f>AH84</f>
        <v>6.4751639989716194</v>
      </c>
      <c r="AI8" s="96">
        <f>AI84</f>
        <v>4.3023681208403692</v>
      </c>
      <c r="AJ8" s="96">
        <f>AH8*AH4+AI8*AI4+AG8</f>
        <v>23.572843016228681</v>
      </c>
      <c r="AK8" s="96"/>
      <c r="AL8" s="126">
        <f t="shared" si="0"/>
        <v>113.74744745181545</v>
      </c>
      <c r="AM8" s="96">
        <f>AM84</f>
        <v>214.94795525842147</v>
      </c>
      <c r="AN8" s="96"/>
      <c r="AO8" s="126">
        <f>AO84</f>
        <v>21.322337089015758</v>
      </c>
      <c r="AP8" s="126">
        <f t="shared" ref="AP8:AQ8" si="3">AP84</f>
        <v>61.881035071244028</v>
      </c>
      <c r="AQ8" s="126">
        <f t="shared" si="3"/>
        <v>37.128621042746417</v>
      </c>
      <c r="AR8" s="146">
        <f>AO8+AP8*AP4+AQ8*AQ4</f>
        <v>70.582883727010511</v>
      </c>
      <c r="AT8" s="126">
        <f>AH8</f>
        <v>6.4751639989716194</v>
      </c>
      <c r="BE8" s="38"/>
    </row>
    <row r="9" spans="1:1006" x14ac:dyDescent="0.3">
      <c r="O9" s="72">
        <f>$I$31</f>
        <v>23.5</v>
      </c>
      <c r="P9" s="72">
        <f t="shared" ref="P9:AJ9" si="4">$I$31</f>
        <v>23.5</v>
      </c>
      <c r="Q9" s="72">
        <f t="shared" si="4"/>
        <v>23.5</v>
      </c>
      <c r="R9" s="72">
        <f t="shared" si="4"/>
        <v>23.5</v>
      </c>
      <c r="S9" s="72">
        <f t="shared" si="4"/>
        <v>23.5</v>
      </c>
      <c r="T9" s="72">
        <f t="shared" si="4"/>
        <v>23.5</v>
      </c>
      <c r="U9" s="72">
        <f t="shared" si="4"/>
        <v>23.5</v>
      </c>
      <c r="V9" s="72">
        <f t="shared" si="4"/>
        <v>23.5</v>
      </c>
      <c r="W9" s="72">
        <f t="shared" si="4"/>
        <v>23.5</v>
      </c>
      <c r="X9" s="72">
        <f t="shared" si="4"/>
        <v>23.5</v>
      </c>
      <c r="Y9" s="72">
        <f t="shared" si="4"/>
        <v>23.5</v>
      </c>
      <c r="Z9" s="72">
        <f t="shared" si="4"/>
        <v>23.5</v>
      </c>
      <c r="AA9" s="72">
        <f t="shared" si="4"/>
        <v>23.5</v>
      </c>
      <c r="AB9" s="72">
        <f t="shared" si="4"/>
        <v>23.5</v>
      </c>
      <c r="AC9" s="72">
        <f t="shared" si="4"/>
        <v>23.5</v>
      </c>
      <c r="AD9" s="72">
        <f t="shared" si="4"/>
        <v>23.5</v>
      </c>
      <c r="AE9" s="72">
        <f t="shared" si="4"/>
        <v>23.5</v>
      </c>
      <c r="AF9" s="72"/>
      <c r="AG9" s="72">
        <f t="shared" si="4"/>
        <v>23.5</v>
      </c>
      <c r="AH9" s="72">
        <f t="shared" si="4"/>
        <v>23.5</v>
      </c>
      <c r="AI9" s="72">
        <f t="shared" si="4"/>
        <v>23.5</v>
      </c>
      <c r="AJ9" s="72">
        <f t="shared" si="4"/>
        <v>23.5</v>
      </c>
      <c r="AK9" s="72"/>
      <c r="AL9" s="72"/>
      <c r="AM9" s="72"/>
      <c r="AN9" s="72"/>
    </row>
    <row r="10" spans="1:1006" x14ac:dyDescent="0.3">
      <c r="B10" s="40" t="s">
        <v>210628</v>
      </c>
      <c r="C10" s="41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0"/>
      <c r="BO10" s="40"/>
      <c r="BP10" s="40"/>
      <c r="BQ10" s="40"/>
      <c r="BR10" s="40"/>
      <c r="BS10" s="40"/>
      <c r="BT10" s="40"/>
      <c r="BU10" s="40"/>
      <c r="BV10" s="40"/>
      <c r="BW10" s="40"/>
      <c r="BX10" s="40"/>
      <c r="BY10" s="40"/>
      <c r="BZ10" s="40"/>
      <c r="CA10" s="40"/>
      <c r="CB10" s="40"/>
      <c r="CC10" s="40"/>
      <c r="CD10" s="40"/>
      <c r="CE10" s="40"/>
      <c r="CF10" s="40"/>
      <c r="CG10" s="40"/>
      <c r="CH10" s="40"/>
      <c r="CI10" s="40"/>
      <c r="CJ10" s="40"/>
      <c r="CK10" s="40"/>
      <c r="CL10" s="40"/>
      <c r="CM10" s="40"/>
      <c r="CN10" s="40"/>
      <c r="CO10" s="40"/>
      <c r="CP10" s="40"/>
      <c r="CQ10" s="40"/>
      <c r="CR10" s="40"/>
      <c r="CS10" s="40"/>
      <c r="CT10" s="40"/>
      <c r="CU10" s="40"/>
      <c r="CV10" s="40"/>
      <c r="CW10" s="40"/>
      <c r="CX10" s="40"/>
      <c r="CY10" s="40"/>
      <c r="CZ10" s="40"/>
      <c r="DA10" s="40"/>
      <c r="DB10" s="40"/>
      <c r="DC10" s="40"/>
      <c r="DD10" s="40"/>
      <c r="DE10" s="40"/>
      <c r="DF10" s="40"/>
      <c r="DG10" s="40"/>
      <c r="DH10" s="40"/>
      <c r="DI10" s="40"/>
      <c r="DJ10" s="40"/>
      <c r="DK10" s="40"/>
      <c r="DL10" s="40"/>
      <c r="DM10" s="40"/>
      <c r="DN10" s="40"/>
      <c r="DO10" s="40"/>
      <c r="DP10" s="40"/>
      <c r="DQ10" s="40"/>
      <c r="DR10" s="40"/>
      <c r="DS10" s="40"/>
      <c r="DT10" s="40"/>
      <c r="DU10" s="40"/>
      <c r="DV10" s="40"/>
      <c r="DW10" s="40"/>
      <c r="DX10" s="40"/>
      <c r="DY10" s="40"/>
      <c r="DZ10" s="40"/>
      <c r="EA10" s="40"/>
      <c r="EB10" s="40"/>
      <c r="EC10" s="40"/>
      <c r="ED10" s="40"/>
      <c r="EE10" s="40"/>
      <c r="EF10" s="40"/>
      <c r="EG10" s="40"/>
      <c r="EH10" s="40"/>
      <c r="EI10" s="40"/>
      <c r="EJ10" s="40"/>
      <c r="EK10" s="40"/>
      <c r="EL10" s="40"/>
      <c r="EM10" s="40"/>
      <c r="EN10" s="40"/>
      <c r="EO10" s="40"/>
      <c r="EP10" s="40"/>
      <c r="EQ10" s="40"/>
      <c r="ER10" s="40"/>
      <c r="ES10" s="40"/>
      <c r="ET10" s="40"/>
      <c r="EU10" s="40"/>
      <c r="EV10" s="40"/>
      <c r="EW10" s="40"/>
      <c r="EX10" s="40"/>
      <c r="EY10" s="40"/>
      <c r="EZ10" s="40"/>
      <c r="FA10" s="40"/>
      <c r="FB10" s="40"/>
      <c r="FC10" s="40"/>
      <c r="FD10" s="40"/>
      <c r="FE10" s="40"/>
      <c r="FF10" s="40"/>
      <c r="FG10" s="40"/>
      <c r="FH10" s="40"/>
      <c r="FI10" s="40"/>
      <c r="FJ10" s="40"/>
      <c r="FK10" s="40"/>
      <c r="FL10" s="40"/>
      <c r="FM10" s="40"/>
      <c r="FN10" s="40"/>
      <c r="FO10" s="40"/>
      <c r="FP10" s="40"/>
      <c r="FQ10" s="40"/>
      <c r="FR10" s="40"/>
      <c r="FS10" s="40"/>
      <c r="FT10" s="40"/>
      <c r="FU10" s="40"/>
      <c r="FV10" s="40"/>
      <c r="FW10" s="40"/>
      <c r="FX10" s="40"/>
      <c r="FY10" s="40"/>
      <c r="FZ10" s="40"/>
      <c r="GA10" s="40"/>
      <c r="GB10" s="40"/>
      <c r="GC10" s="40"/>
      <c r="GD10" s="40"/>
      <c r="GE10" s="40"/>
      <c r="GF10" s="40"/>
      <c r="GG10" s="40"/>
      <c r="GH10" s="40"/>
      <c r="GI10" s="40"/>
      <c r="GJ10" s="40"/>
      <c r="GK10" s="40"/>
      <c r="GL10" s="40"/>
      <c r="GM10" s="40"/>
      <c r="GN10" s="40"/>
      <c r="GO10" s="40"/>
      <c r="GP10" s="40"/>
      <c r="GQ10" s="40"/>
      <c r="GR10" s="40"/>
      <c r="GS10" s="40"/>
      <c r="GT10" s="40"/>
      <c r="GU10" s="40"/>
      <c r="GV10" s="40"/>
      <c r="GW10" s="40"/>
      <c r="GX10" s="40"/>
      <c r="GY10" s="40"/>
      <c r="GZ10" s="40"/>
      <c r="HA10" s="40"/>
      <c r="HB10" s="40"/>
      <c r="HC10" s="40"/>
      <c r="HD10" s="40"/>
      <c r="HE10" s="40"/>
      <c r="HF10" s="40"/>
      <c r="HG10" s="40"/>
      <c r="HH10" s="40"/>
      <c r="HI10" s="40"/>
      <c r="HJ10" s="40"/>
      <c r="HK10" s="40"/>
      <c r="HL10" s="40"/>
      <c r="HM10" s="40"/>
      <c r="HN10" s="40"/>
      <c r="HO10" s="40"/>
      <c r="HP10" s="40"/>
      <c r="HQ10" s="40"/>
      <c r="HR10" s="40"/>
      <c r="HS10" s="40"/>
      <c r="HT10" s="40"/>
      <c r="HU10" s="40"/>
      <c r="HV10" s="40"/>
      <c r="HW10" s="40"/>
      <c r="HX10" s="40"/>
      <c r="HY10" s="40"/>
      <c r="HZ10" s="40"/>
      <c r="IA10" s="40"/>
      <c r="IB10" s="40"/>
      <c r="IC10" s="40"/>
      <c r="ID10" s="40"/>
      <c r="IE10" s="40"/>
      <c r="IF10" s="40"/>
      <c r="IG10" s="40"/>
      <c r="IH10" s="40"/>
      <c r="II10" s="40"/>
      <c r="IJ10" s="40"/>
      <c r="IK10" s="40"/>
      <c r="IL10" s="40"/>
      <c r="IM10" s="40"/>
      <c r="IN10" s="40"/>
      <c r="IO10" s="40"/>
      <c r="IP10" s="40"/>
      <c r="IQ10" s="40"/>
      <c r="IR10" s="40"/>
      <c r="IS10" s="40"/>
      <c r="IT10" s="40"/>
      <c r="IU10" s="40"/>
      <c r="IV10" s="40"/>
      <c r="IW10" s="40"/>
      <c r="IX10" s="40"/>
      <c r="IY10" s="40"/>
      <c r="IZ10" s="40"/>
      <c r="JA10" s="40"/>
      <c r="JB10" s="40"/>
      <c r="JC10" s="40"/>
      <c r="JD10" s="40"/>
      <c r="JE10" s="40"/>
      <c r="JF10" s="40"/>
      <c r="JG10" s="40"/>
      <c r="JH10" s="40"/>
      <c r="JI10" s="40"/>
      <c r="JJ10" s="40"/>
      <c r="JK10" s="40"/>
      <c r="JL10" s="40"/>
      <c r="JM10" s="40"/>
      <c r="JN10" s="40"/>
      <c r="JO10" s="40"/>
      <c r="JP10" s="40"/>
      <c r="JQ10" s="40"/>
      <c r="JR10" s="40"/>
      <c r="JS10" s="40"/>
      <c r="JT10" s="40"/>
      <c r="JU10" s="40"/>
      <c r="JV10" s="40"/>
      <c r="JW10" s="40"/>
      <c r="JX10" s="40"/>
      <c r="JY10" s="40"/>
      <c r="JZ10" s="40"/>
      <c r="KA10" s="40"/>
      <c r="KB10" s="40"/>
      <c r="KC10" s="40"/>
      <c r="KD10" s="40"/>
      <c r="KE10" s="40"/>
      <c r="KF10" s="40"/>
      <c r="KG10" s="40"/>
      <c r="KH10" s="40"/>
      <c r="KI10" s="40"/>
      <c r="KJ10" s="40"/>
      <c r="KK10" s="40"/>
      <c r="KL10" s="40"/>
      <c r="KM10" s="40"/>
      <c r="KN10" s="40"/>
      <c r="KO10" s="40"/>
      <c r="KP10" s="40"/>
      <c r="KQ10" s="40"/>
      <c r="KR10" s="40"/>
      <c r="KS10" s="40"/>
      <c r="KT10" s="40"/>
      <c r="KU10" s="40"/>
      <c r="KV10" s="40"/>
      <c r="KW10" s="40"/>
      <c r="KX10" s="40"/>
      <c r="KY10" s="40"/>
      <c r="KZ10" s="40"/>
      <c r="LA10" s="40"/>
      <c r="LB10" s="40"/>
      <c r="LC10" s="40"/>
      <c r="LD10" s="40"/>
      <c r="LE10" s="40"/>
      <c r="LF10" s="40"/>
      <c r="LG10" s="40"/>
      <c r="LH10" s="40"/>
      <c r="LI10" s="40"/>
      <c r="LJ10" s="40"/>
      <c r="LK10" s="40"/>
      <c r="LL10" s="40"/>
      <c r="LM10" s="40"/>
      <c r="LN10" s="40"/>
      <c r="LO10" s="40"/>
      <c r="LP10" s="40"/>
      <c r="LQ10" s="40"/>
      <c r="LR10" s="40"/>
      <c r="LS10" s="40"/>
      <c r="LT10" s="40"/>
      <c r="LU10" s="40"/>
      <c r="LV10" s="40"/>
      <c r="LW10" s="40"/>
      <c r="LX10" s="40"/>
      <c r="LY10" s="40"/>
      <c r="LZ10" s="40"/>
      <c r="MA10" s="40"/>
      <c r="MB10" s="40"/>
      <c r="MC10" s="40"/>
      <c r="MD10" s="40"/>
      <c r="ME10" s="40"/>
      <c r="MF10" s="40"/>
      <c r="MG10" s="40"/>
      <c r="MH10" s="40"/>
      <c r="MI10" s="40"/>
      <c r="MJ10" s="40"/>
      <c r="MK10" s="40"/>
      <c r="ML10" s="40"/>
      <c r="MM10" s="40"/>
      <c r="MN10" s="40"/>
      <c r="MO10" s="40"/>
      <c r="MP10" s="40"/>
      <c r="MQ10" s="40"/>
      <c r="MR10" s="40"/>
      <c r="MS10" s="40"/>
      <c r="MT10" s="40"/>
      <c r="MU10" s="40"/>
      <c r="MV10" s="40"/>
      <c r="MW10" s="40"/>
      <c r="MX10" s="40"/>
      <c r="MY10" s="40"/>
      <c r="MZ10" s="40"/>
      <c r="NA10" s="40"/>
      <c r="NB10" s="40"/>
      <c r="NC10" s="40"/>
      <c r="ND10" s="40"/>
      <c r="NE10" s="40"/>
      <c r="NF10" s="40"/>
      <c r="NG10" s="40"/>
      <c r="NH10" s="40"/>
      <c r="NI10" s="40"/>
      <c r="NJ10" s="40"/>
      <c r="NK10" s="40"/>
      <c r="NL10" s="40"/>
      <c r="NM10" s="40"/>
      <c r="NN10" s="40"/>
      <c r="NO10" s="40"/>
      <c r="NP10" s="40"/>
      <c r="NQ10" s="40"/>
      <c r="NR10" s="40"/>
      <c r="NS10" s="40"/>
      <c r="NT10" s="40"/>
      <c r="NU10" s="40"/>
      <c r="NV10" s="40"/>
      <c r="NW10" s="40"/>
      <c r="NX10" s="40"/>
      <c r="NY10" s="40"/>
      <c r="NZ10" s="40"/>
      <c r="OA10" s="40"/>
      <c r="OB10" s="40"/>
      <c r="OC10" s="40"/>
      <c r="OD10" s="40"/>
      <c r="OE10" s="40"/>
      <c r="OF10" s="40"/>
      <c r="OG10" s="40"/>
      <c r="OH10" s="40"/>
      <c r="OI10" s="40"/>
      <c r="OJ10" s="40"/>
      <c r="OK10" s="40"/>
      <c r="OL10" s="40"/>
      <c r="OM10" s="40"/>
      <c r="ON10" s="40"/>
      <c r="OO10" s="40"/>
      <c r="OP10" s="40"/>
      <c r="OQ10" s="40"/>
      <c r="OR10" s="40"/>
      <c r="OS10" s="40"/>
      <c r="OT10" s="40"/>
      <c r="OU10" s="40"/>
      <c r="OV10" s="40"/>
      <c r="OW10" s="40"/>
      <c r="OX10" s="40"/>
      <c r="OY10" s="40"/>
      <c r="OZ10" s="40"/>
      <c r="PA10" s="40"/>
      <c r="PB10" s="40"/>
      <c r="PC10" s="40"/>
      <c r="PD10" s="40"/>
      <c r="PE10" s="40"/>
      <c r="PF10" s="40"/>
      <c r="PG10" s="40"/>
      <c r="PH10" s="40"/>
      <c r="PI10" s="40"/>
      <c r="PJ10" s="40"/>
      <c r="PK10" s="40"/>
      <c r="PL10" s="40"/>
      <c r="PM10" s="40"/>
      <c r="PN10" s="40"/>
      <c r="PO10" s="40"/>
      <c r="PP10" s="40"/>
      <c r="PQ10" s="40"/>
      <c r="PR10" s="40"/>
      <c r="PS10" s="40"/>
      <c r="PT10" s="40"/>
      <c r="PU10" s="40"/>
      <c r="PV10" s="40"/>
      <c r="PW10" s="40"/>
      <c r="PX10" s="40"/>
      <c r="PY10" s="40"/>
      <c r="PZ10" s="40"/>
      <c r="QA10" s="40"/>
      <c r="QB10" s="40"/>
      <c r="QC10" s="40"/>
      <c r="QD10" s="40"/>
      <c r="QE10" s="40"/>
      <c r="QF10" s="40"/>
      <c r="QG10" s="40"/>
      <c r="QH10" s="40"/>
      <c r="QI10" s="40"/>
      <c r="QJ10" s="40"/>
      <c r="QK10" s="40"/>
      <c r="QL10" s="40"/>
      <c r="QM10" s="40"/>
      <c r="QN10" s="40"/>
      <c r="QO10" s="40"/>
      <c r="QP10" s="40"/>
      <c r="QQ10" s="40"/>
      <c r="QR10" s="40"/>
      <c r="QS10" s="40"/>
      <c r="QT10" s="40"/>
      <c r="QU10" s="40"/>
      <c r="QV10" s="40"/>
      <c r="QW10" s="40"/>
      <c r="QX10" s="40"/>
      <c r="QY10" s="40"/>
      <c r="QZ10" s="40"/>
      <c r="RA10" s="40"/>
      <c r="RB10" s="40"/>
      <c r="RC10" s="40"/>
      <c r="RD10" s="40"/>
      <c r="RE10" s="40"/>
      <c r="RF10" s="40"/>
      <c r="RG10" s="40"/>
      <c r="RH10" s="40"/>
      <c r="RI10" s="40"/>
      <c r="RJ10" s="40"/>
      <c r="RK10" s="40"/>
      <c r="RL10" s="40"/>
      <c r="RM10" s="40"/>
      <c r="RN10" s="40"/>
      <c r="RO10" s="40"/>
      <c r="RP10" s="40"/>
      <c r="RQ10" s="40"/>
      <c r="RR10" s="40"/>
      <c r="RS10" s="40"/>
      <c r="RT10" s="40"/>
      <c r="RU10" s="40"/>
      <c r="RV10" s="40"/>
      <c r="RW10" s="40"/>
      <c r="RX10" s="40"/>
      <c r="RY10" s="40"/>
      <c r="RZ10" s="40"/>
      <c r="SA10" s="40"/>
      <c r="SB10" s="40"/>
      <c r="SC10" s="40"/>
      <c r="SD10" s="40"/>
      <c r="SE10" s="40"/>
      <c r="SF10" s="40"/>
      <c r="SG10" s="40"/>
      <c r="SH10" s="40"/>
      <c r="SI10" s="40"/>
      <c r="SJ10" s="40"/>
      <c r="SK10" s="40"/>
      <c r="SL10" s="40"/>
      <c r="SM10" s="40"/>
      <c r="SN10" s="40"/>
      <c r="SO10" s="40"/>
      <c r="SP10" s="40"/>
      <c r="SQ10" s="40"/>
      <c r="SR10" s="40"/>
      <c r="SS10" s="40"/>
      <c r="ST10" s="40"/>
      <c r="SU10" s="40"/>
      <c r="SV10" s="40"/>
      <c r="SW10" s="40"/>
      <c r="SX10" s="40"/>
      <c r="SY10" s="40"/>
      <c r="SZ10" s="40"/>
      <c r="TA10" s="40"/>
      <c r="TB10" s="40"/>
      <c r="TC10" s="40"/>
      <c r="TD10" s="40"/>
      <c r="TE10" s="40"/>
      <c r="TF10" s="40"/>
      <c r="TG10" s="40"/>
      <c r="TH10" s="40"/>
      <c r="TI10" s="40"/>
      <c r="TJ10" s="40"/>
      <c r="TK10" s="40"/>
      <c r="TL10" s="40"/>
      <c r="TM10" s="40"/>
      <c r="TN10" s="40"/>
      <c r="TO10" s="40"/>
      <c r="TP10" s="40"/>
      <c r="TQ10" s="40"/>
      <c r="TR10" s="40"/>
      <c r="TS10" s="40"/>
      <c r="TT10" s="40"/>
      <c r="TU10" s="40"/>
      <c r="TV10" s="40"/>
      <c r="TW10" s="40"/>
      <c r="TX10" s="40"/>
      <c r="TY10" s="40"/>
      <c r="TZ10" s="40"/>
      <c r="UA10" s="40"/>
      <c r="UB10" s="40"/>
      <c r="UC10" s="40"/>
      <c r="UD10" s="40"/>
      <c r="UE10" s="40"/>
      <c r="UF10" s="40"/>
      <c r="UG10" s="40"/>
      <c r="UH10" s="40"/>
      <c r="UI10" s="40"/>
      <c r="UJ10" s="40"/>
      <c r="UK10" s="40"/>
      <c r="UL10" s="40"/>
      <c r="UM10" s="40"/>
      <c r="UN10" s="40"/>
      <c r="UO10" s="40"/>
      <c r="UP10" s="40"/>
      <c r="UQ10" s="40"/>
      <c r="UR10" s="40"/>
      <c r="US10" s="40"/>
      <c r="UT10" s="40"/>
      <c r="UU10" s="40"/>
      <c r="UV10" s="40"/>
      <c r="UW10" s="40"/>
      <c r="UX10" s="40"/>
      <c r="UY10" s="40"/>
      <c r="UZ10" s="40"/>
      <c r="VA10" s="40"/>
      <c r="VB10" s="40"/>
      <c r="VC10" s="40"/>
      <c r="VD10" s="40"/>
      <c r="VE10" s="40"/>
      <c r="VF10" s="40"/>
      <c r="VG10" s="40"/>
      <c r="VH10" s="40"/>
      <c r="VI10" s="40"/>
      <c r="VJ10" s="40"/>
      <c r="VK10" s="40"/>
      <c r="VL10" s="40"/>
      <c r="VM10" s="40"/>
      <c r="VN10" s="40"/>
      <c r="VO10" s="40"/>
      <c r="VP10" s="40"/>
      <c r="VQ10" s="40"/>
      <c r="VR10" s="40"/>
      <c r="VS10" s="40"/>
      <c r="VT10" s="40"/>
      <c r="VU10" s="40"/>
      <c r="VV10" s="40"/>
      <c r="VW10" s="40"/>
      <c r="VX10" s="40"/>
      <c r="VY10" s="40"/>
      <c r="VZ10" s="40"/>
      <c r="WA10" s="40"/>
      <c r="WB10" s="40"/>
      <c r="WC10" s="40"/>
      <c r="WD10" s="40"/>
      <c r="WE10" s="40"/>
      <c r="WF10" s="40"/>
      <c r="WG10" s="40"/>
      <c r="WH10" s="40"/>
      <c r="WI10" s="40"/>
      <c r="WJ10" s="40"/>
      <c r="WK10" s="40"/>
      <c r="WL10" s="40"/>
      <c r="WM10" s="40"/>
      <c r="WN10" s="40"/>
      <c r="WO10" s="40"/>
      <c r="WP10" s="40"/>
      <c r="WQ10" s="40"/>
      <c r="WR10" s="40"/>
      <c r="WS10" s="40"/>
      <c r="WT10" s="40"/>
      <c r="WU10" s="40"/>
      <c r="WV10" s="40"/>
      <c r="WW10" s="40"/>
      <c r="WX10" s="40"/>
      <c r="WY10" s="40"/>
      <c r="WZ10" s="40"/>
      <c r="XA10" s="40"/>
      <c r="XB10" s="40"/>
      <c r="XC10" s="40"/>
      <c r="XD10" s="40"/>
      <c r="XE10" s="40"/>
      <c r="XF10" s="40"/>
      <c r="XG10" s="40"/>
      <c r="XH10" s="40"/>
      <c r="XI10" s="40"/>
      <c r="XJ10" s="40"/>
      <c r="XK10" s="40"/>
      <c r="XL10" s="40"/>
      <c r="XM10" s="40"/>
      <c r="XN10" s="40"/>
      <c r="XO10" s="40"/>
      <c r="XP10" s="40"/>
      <c r="XQ10" s="40"/>
      <c r="XR10" s="40"/>
      <c r="XS10" s="40"/>
      <c r="XT10" s="40"/>
      <c r="XU10" s="40"/>
      <c r="XV10" s="40"/>
      <c r="XW10" s="40"/>
      <c r="XX10" s="40"/>
      <c r="XY10" s="40"/>
      <c r="XZ10" s="40"/>
      <c r="YA10" s="40"/>
      <c r="YB10" s="40"/>
      <c r="YC10" s="40"/>
      <c r="YD10" s="40"/>
      <c r="YE10" s="40"/>
      <c r="YF10" s="40"/>
      <c r="YG10" s="40"/>
      <c r="YH10" s="40"/>
      <c r="YI10" s="40"/>
      <c r="YJ10" s="40"/>
      <c r="YK10" s="40"/>
      <c r="YL10" s="40"/>
      <c r="YM10" s="40"/>
      <c r="YN10" s="40"/>
      <c r="YO10" s="40"/>
      <c r="YP10" s="40"/>
      <c r="YQ10" s="40"/>
      <c r="YR10" s="40"/>
      <c r="YS10" s="40"/>
      <c r="YT10" s="40"/>
      <c r="YU10" s="40"/>
      <c r="YV10" s="40"/>
      <c r="YW10" s="40"/>
      <c r="YX10" s="40"/>
      <c r="YY10" s="40"/>
      <c r="YZ10" s="40"/>
      <c r="ZA10" s="40"/>
      <c r="ZB10" s="40"/>
      <c r="ZC10" s="40"/>
      <c r="ZD10" s="40"/>
      <c r="ZE10" s="40"/>
      <c r="ZF10" s="40"/>
      <c r="ZG10" s="40"/>
      <c r="ZH10" s="40"/>
      <c r="ZI10" s="40"/>
      <c r="ZJ10" s="40"/>
      <c r="ZK10" s="40"/>
      <c r="ZL10" s="40"/>
      <c r="ZM10" s="40"/>
      <c r="ZN10" s="40"/>
      <c r="ZO10" s="40"/>
      <c r="ZP10" s="40"/>
      <c r="ZQ10" s="40"/>
      <c r="ZR10" s="40"/>
      <c r="ZS10" s="40"/>
      <c r="ZT10" s="40"/>
      <c r="ZU10" s="40"/>
      <c r="ZV10" s="40"/>
      <c r="ZW10" s="40"/>
      <c r="ZX10" s="40"/>
      <c r="ZY10" s="40"/>
      <c r="ZZ10" s="40"/>
      <c r="AAA10" s="40"/>
      <c r="AAB10" s="40"/>
      <c r="AAC10" s="40"/>
      <c r="AAD10" s="40"/>
      <c r="AAE10" s="40"/>
      <c r="AAF10" s="40"/>
      <c r="AAG10" s="40"/>
      <c r="AAH10" s="40"/>
      <c r="AAI10" s="40"/>
      <c r="AAJ10" s="40"/>
      <c r="AAK10" s="40"/>
      <c r="AAL10" s="40"/>
      <c r="AAM10" s="40"/>
      <c r="AAN10" s="40"/>
      <c r="AAO10" s="40"/>
      <c r="AAP10" s="40"/>
      <c r="AAQ10" s="40"/>
      <c r="AAR10" s="40"/>
      <c r="AAS10" s="40"/>
      <c r="AAT10" s="40"/>
      <c r="AAU10" s="40"/>
      <c r="AAV10" s="40"/>
      <c r="AAW10" s="40"/>
      <c r="AAX10" s="40"/>
      <c r="AAY10" s="40"/>
      <c r="AAZ10" s="40"/>
      <c r="ABA10" s="40"/>
      <c r="ABB10" s="40"/>
      <c r="ABC10" s="40"/>
      <c r="ABD10" s="40"/>
      <c r="ABE10" s="40"/>
      <c r="ABF10" s="40"/>
      <c r="ABG10" s="40"/>
      <c r="ABH10" s="40"/>
      <c r="ABI10" s="40"/>
      <c r="ABJ10" s="40"/>
      <c r="ABK10" s="40"/>
      <c r="ABL10" s="40"/>
      <c r="ABM10" s="40"/>
      <c r="ABN10" s="40"/>
      <c r="ABO10" s="40"/>
      <c r="ABP10" s="40"/>
      <c r="ABQ10" s="40"/>
      <c r="ABR10" s="40"/>
      <c r="ABS10" s="40"/>
      <c r="ABT10" s="40"/>
      <c r="ABU10" s="40"/>
      <c r="ABV10" s="40"/>
      <c r="ABW10" s="40"/>
      <c r="ABX10" s="40"/>
      <c r="ABY10" s="40"/>
      <c r="ABZ10" s="40"/>
      <c r="ACA10" s="40"/>
      <c r="ACB10" s="40"/>
      <c r="ACC10" s="40"/>
      <c r="ACD10" s="40"/>
      <c r="ACE10" s="40"/>
      <c r="ACF10" s="40"/>
      <c r="ACG10" s="40"/>
      <c r="ACH10" s="40"/>
      <c r="ACI10" s="40"/>
      <c r="ACJ10" s="40"/>
      <c r="ACK10" s="40"/>
      <c r="ACL10" s="40"/>
      <c r="ACM10" s="40"/>
      <c r="ACN10" s="40"/>
      <c r="ACO10" s="40"/>
      <c r="ACP10" s="40"/>
      <c r="ACQ10" s="40"/>
      <c r="ACR10" s="40"/>
      <c r="ACS10" s="40"/>
      <c r="ACT10" s="40"/>
      <c r="ACU10" s="40"/>
      <c r="ACV10" s="40"/>
      <c r="ACW10" s="40"/>
      <c r="ACX10" s="40"/>
      <c r="ACY10" s="40"/>
      <c r="ACZ10" s="40"/>
      <c r="ADA10" s="40"/>
      <c r="ADB10" s="40"/>
      <c r="ADC10" s="40"/>
      <c r="ADD10" s="40"/>
      <c r="ADE10" s="40"/>
      <c r="ADF10" s="40"/>
      <c r="ADG10" s="40"/>
      <c r="ADH10" s="40"/>
      <c r="ADI10" s="40"/>
      <c r="ADJ10" s="40"/>
      <c r="ADK10" s="40"/>
      <c r="ADL10" s="40"/>
      <c r="ADM10" s="40"/>
      <c r="ADN10" s="40"/>
      <c r="ADO10" s="40"/>
      <c r="ADP10" s="40"/>
      <c r="ADQ10" s="40"/>
      <c r="ADR10" s="40"/>
      <c r="ADS10" s="40"/>
      <c r="ADT10" s="40"/>
      <c r="ADU10" s="40"/>
      <c r="ADV10" s="40"/>
      <c r="ADW10" s="40"/>
      <c r="ADX10" s="40"/>
      <c r="ADY10" s="40"/>
      <c r="ADZ10" s="40"/>
      <c r="AEA10" s="40"/>
      <c r="AEB10" s="40"/>
      <c r="AEC10" s="40"/>
      <c r="AED10" s="40"/>
      <c r="AEE10" s="40"/>
      <c r="AEF10" s="40"/>
      <c r="AEG10" s="40"/>
      <c r="AEH10" s="40"/>
      <c r="AEI10" s="40"/>
      <c r="AEJ10" s="40"/>
      <c r="AEK10" s="40"/>
      <c r="AEL10" s="40"/>
      <c r="AEM10" s="40"/>
      <c r="AEN10" s="40"/>
      <c r="AEO10" s="40"/>
      <c r="AEP10" s="40"/>
      <c r="AEQ10" s="40"/>
      <c r="AER10" s="40"/>
      <c r="AES10" s="40"/>
      <c r="AET10" s="40"/>
      <c r="AEU10" s="40"/>
      <c r="AEV10" s="40"/>
      <c r="AEW10" s="40"/>
      <c r="AEX10" s="40"/>
      <c r="AEY10" s="40"/>
      <c r="AEZ10" s="40"/>
      <c r="AFA10" s="40"/>
      <c r="AFB10" s="40"/>
      <c r="AFC10" s="40"/>
      <c r="AFD10" s="40"/>
      <c r="AFE10" s="40"/>
      <c r="AFF10" s="40"/>
      <c r="AFG10" s="40"/>
      <c r="AFH10" s="40"/>
      <c r="AFI10" s="40"/>
      <c r="AFJ10" s="40"/>
      <c r="AFK10" s="40"/>
      <c r="AFL10" s="40"/>
      <c r="AFM10" s="40"/>
      <c r="AFN10" s="40"/>
      <c r="AFO10" s="40"/>
      <c r="AFP10" s="40"/>
      <c r="AFQ10" s="40"/>
      <c r="AFR10" s="40"/>
      <c r="AFS10" s="40"/>
      <c r="AFT10" s="40"/>
      <c r="AFU10" s="40"/>
      <c r="AFV10" s="40"/>
      <c r="AFW10" s="40"/>
      <c r="AFX10" s="40"/>
      <c r="AFY10" s="40"/>
      <c r="AFZ10" s="40"/>
      <c r="AGA10" s="40"/>
      <c r="AGB10" s="40"/>
      <c r="AGC10" s="40"/>
      <c r="AGD10" s="40"/>
      <c r="AGE10" s="40"/>
      <c r="AGF10" s="40"/>
      <c r="AGG10" s="40"/>
      <c r="AGH10" s="40"/>
      <c r="AGI10" s="40"/>
      <c r="AGJ10" s="40"/>
      <c r="AGK10" s="40"/>
      <c r="AGL10" s="40"/>
      <c r="AGM10" s="40"/>
      <c r="AGN10" s="40"/>
      <c r="AGO10" s="40"/>
      <c r="AGP10" s="40"/>
      <c r="AGQ10" s="40"/>
      <c r="AGR10" s="40"/>
      <c r="AGS10" s="40"/>
      <c r="AGT10" s="40"/>
      <c r="AGU10" s="40"/>
      <c r="AGV10" s="40"/>
      <c r="AGW10" s="40"/>
      <c r="AGX10" s="40"/>
      <c r="AGY10" s="40"/>
      <c r="AGZ10" s="40"/>
      <c r="AHA10" s="40"/>
      <c r="AHB10" s="40"/>
      <c r="AHC10" s="40"/>
      <c r="AHD10" s="40"/>
      <c r="AHE10" s="40"/>
      <c r="AHF10" s="40"/>
      <c r="AHG10" s="40"/>
      <c r="AHH10" s="40"/>
      <c r="AHI10" s="40"/>
      <c r="AHJ10" s="40"/>
      <c r="AHK10" s="40"/>
      <c r="AHL10" s="40"/>
      <c r="AHM10" s="40"/>
      <c r="AHN10" s="40"/>
      <c r="AHO10" s="40"/>
      <c r="AHP10" s="40"/>
      <c r="AHQ10" s="40"/>
      <c r="AHR10" s="40"/>
      <c r="AHS10" s="40"/>
      <c r="AHT10" s="40"/>
      <c r="AHU10" s="40"/>
      <c r="AHV10" s="40"/>
      <c r="AHW10" s="40"/>
      <c r="AHX10" s="40"/>
      <c r="AHY10" s="40"/>
      <c r="AHZ10" s="40"/>
      <c r="AIA10" s="40"/>
      <c r="AIB10" s="40"/>
      <c r="AIC10" s="40"/>
      <c r="AID10" s="40"/>
      <c r="AIE10" s="40"/>
      <c r="AIF10" s="40"/>
      <c r="AIG10" s="40"/>
      <c r="AIH10" s="40"/>
      <c r="AII10" s="40"/>
      <c r="AIJ10" s="40"/>
      <c r="AIK10" s="40"/>
      <c r="AIL10" s="40"/>
      <c r="AIM10" s="40"/>
      <c r="AIN10" s="40"/>
      <c r="AIO10" s="40"/>
      <c r="AIP10" s="40"/>
      <c r="AIQ10" s="40"/>
      <c r="AIR10" s="40"/>
      <c r="AIS10" s="40"/>
      <c r="AIT10" s="40"/>
      <c r="AIU10" s="40"/>
      <c r="AIV10" s="40"/>
      <c r="AIW10" s="40"/>
      <c r="AIX10" s="40"/>
      <c r="AIY10" s="40"/>
      <c r="AIZ10" s="40"/>
      <c r="AJA10" s="40"/>
      <c r="AJB10" s="40"/>
      <c r="AJC10" s="40"/>
      <c r="AJD10" s="40"/>
      <c r="AJE10" s="40"/>
      <c r="AJF10" s="40"/>
      <c r="AJG10" s="40"/>
      <c r="AJH10" s="40"/>
      <c r="AJI10" s="40"/>
      <c r="AJJ10" s="40"/>
      <c r="AJK10" s="40"/>
      <c r="AJL10" s="40"/>
      <c r="AJM10" s="40"/>
      <c r="AJN10" s="40"/>
      <c r="AJO10" s="40"/>
      <c r="AJP10" s="40"/>
      <c r="AJQ10" s="40"/>
      <c r="AJR10" s="40"/>
      <c r="AJS10" s="40"/>
      <c r="AJT10" s="40"/>
      <c r="AJU10" s="40"/>
      <c r="AJV10" s="40"/>
      <c r="AJW10" s="40"/>
      <c r="AJX10" s="40"/>
      <c r="AJY10" s="40"/>
      <c r="AJZ10" s="40"/>
      <c r="AKA10" s="40"/>
      <c r="AKB10" s="40"/>
      <c r="AKC10" s="40"/>
      <c r="AKD10" s="40"/>
      <c r="AKE10" s="40"/>
      <c r="AKF10" s="40"/>
      <c r="AKG10" s="40"/>
      <c r="AKH10" s="40"/>
      <c r="AKI10" s="40"/>
      <c r="AKJ10" s="40"/>
      <c r="AKK10" s="40"/>
      <c r="AKL10" s="40"/>
      <c r="AKM10" s="40"/>
      <c r="AKN10" s="40"/>
      <c r="AKO10" s="40"/>
      <c r="AKP10" s="40"/>
      <c r="AKQ10" s="40"/>
      <c r="AKR10" s="40"/>
      <c r="AKS10" s="40"/>
      <c r="AKT10" s="40"/>
      <c r="AKU10" s="40"/>
      <c r="AKV10" s="40"/>
      <c r="AKW10" s="40"/>
      <c r="AKX10" s="40"/>
      <c r="AKY10" s="40"/>
      <c r="AKZ10" s="40"/>
      <c r="ALA10" s="40"/>
      <c r="ALB10" s="40"/>
      <c r="ALC10" s="40"/>
      <c r="ALD10" s="40"/>
      <c r="ALE10" s="40"/>
      <c r="ALF10" s="40"/>
      <c r="ALG10" s="40"/>
      <c r="ALH10" s="40"/>
      <c r="ALI10" s="40"/>
      <c r="ALJ10" s="40"/>
      <c r="ALK10" s="40"/>
      <c r="ALL10" s="40"/>
      <c r="ALM10" s="40"/>
      <c r="ALN10" s="40"/>
      <c r="ALO10" s="40"/>
      <c r="ALP10" s="40"/>
      <c r="ALQ10" s="40"/>
      <c r="ALR10" s="40"/>
    </row>
    <row r="11" spans="1:1006" x14ac:dyDescent="0.3">
      <c r="D11" s="39" t="s">
        <v>210629</v>
      </c>
      <c r="E11" s="39" t="s">
        <v>210630</v>
      </c>
      <c r="G11" s="43">
        <v>1</v>
      </c>
      <c r="H11" s="44">
        <f>G11</f>
        <v>1</v>
      </c>
      <c r="I11" s="44">
        <f>H11</f>
        <v>1</v>
      </c>
      <c r="J11" s="44">
        <f>I11</f>
        <v>1</v>
      </c>
      <c r="K11" s="44">
        <f>J11</f>
        <v>1</v>
      </c>
      <c r="L11" s="44">
        <f t="shared" ref="L11:X11" si="5">K11</f>
        <v>1</v>
      </c>
      <c r="M11" s="44">
        <f t="shared" si="5"/>
        <v>1</v>
      </c>
      <c r="N11" s="44">
        <f t="shared" si="5"/>
        <v>1</v>
      </c>
      <c r="O11" s="44">
        <f t="shared" si="5"/>
        <v>1</v>
      </c>
      <c r="P11" s="44">
        <f t="shared" si="5"/>
        <v>1</v>
      </c>
      <c r="Q11" s="44">
        <f t="shared" si="5"/>
        <v>1</v>
      </c>
      <c r="R11" s="44">
        <f t="shared" si="5"/>
        <v>1</v>
      </c>
      <c r="S11" s="44">
        <f t="shared" si="5"/>
        <v>1</v>
      </c>
      <c r="T11" s="44">
        <f t="shared" si="5"/>
        <v>1</v>
      </c>
      <c r="U11" s="44">
        <f t="shared" si="5"/>
        <v>1</v>
      </c>
      <c r="V11" s="44">
        <f t="shared" si="5"/>
        <v>1</v>
      </c>
      <c r="W11" s="44">
        <f t="shared" si="5"/>
        <v>1</v>
      </c>
      <c r="X11" s="44">
        <f t="shared" si="5"/>
        <v>1</v>
      </c>
      <c r="Y11" s="44">
        <f t="shared" ref="Y11:AE11" si="6">X11</f>
        <v>1</v>
      </c>
      <c r="Z11" s="44">
        <f t="shared" si="6"/>
        <v>1</v>
      </c>
      <c r="AA11" s="44">
        <f t="shared" si="6"/>
        <v>1</v>
      </c>
      <c r="AB11" s="44">
        <f t="shared" si="6"/>
        <v>1</v>
      </c>
      <c r="AC11" s="44" cm="1">
        <f t="array" ref="AC11">INDEX(G11:AB11,$AC$1)</f>
        <v>1</v>
      </c>
      <c r="AD11" s="44"/>
      <c r="AE11" s="44">
        <f t="shared" si="6"/>
        <v>0</v>
      </c>
      <c r="AF11" s="44"/>
      <c r="AG11" s="44">
        <f>AC11</f>
        <v>1</v>
      </c>
      <c r="AH11" s="44">
        <f>AD11</f>
        <v>0</v>
      </c>
      <c r="AI11" s="44">
        <f>AD11</f>
        <v>0</v>
      </c>
      <c r="AJ11" s="44"/>
      <c r="AK11" s="44"/>
      <c r="AL11" s="44">
        <f>J11</f>
        <v>1</v>
      </c>
      <c r="AM11" s="44"/>
      <c r="AN11" s="44"/>
      <c r="AO11" s="44">
        <f>'One Day Summary'!$E$3</f>
        <v>304.24399599643471</v>
      </c>
      <c r="AP11" s="44"/>
      <c r="AQ11" s="44"/>
      <c r="AR11" s="44"/>
      <c r="BE11" s="44" cm="1">
        <f t="array" ref="BE11">INDEX(G11:AR11,$F$1)</f>
        <v>1</v>
      </c>
    </row>
    <row r="12" spans="1:1006" x14ac:dyDescent="0.3">
      <c r="D12" s="39" t="s">
        <v>210800</v>
      </c>
      <c r="E12" s="39" t="s">
        <v>210801</v>
      </c>
      <c r="G12" s="43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  <c r="AA12" s="44"/>
      <c r="AB12" s="44"/>
      <c r="AC12" s="44"/>
      <c r="AD12" s="134">
        <v>0.25</v>
      </c>
      <c r="AE12" s="44"/>
      <c r="AF12" s="44"/>
      <c r="AG12" s="44">
        <f t="shared" ref="AG12:AJ37" si="7">AC12</f>
        <v>0</v>
      </c>
      <c r="AH12" s="44">
        <f t="shared" ref="AH12:AH37" si="8">AD12</f>
        <v>0.25</v>
      </c>
      <c r="AI12" s="44">
        <f t="shared" ref="AI12:AI37" si="9">AD12</f>
        <v>0.25</v>
      </c>
      <c r="AJ12" s="44"/>
      <c r="AK12" s="44"/>
      <c r="AL12" s="44">
        <f t="shared" ref="AL12:AL37" si="10">J12</f>
        <v>0</v>
      </c>
      <c r="AM12" s="134">
        <v>5</v>
      </c>
      <c r="AN12" s="44"/>
      <c r="AO12" s="44"/>
      <c r="AP12" s="44">
        <f>'One Day Summary'!M2</f>
        <v>856.48078209995447</v>
      </c>
      <c r="AQ12" s="44">
        <f>AP12</f>
        <v>856.48078209995447</v>
      </c>
      <c r="AR12" s="44"/>
      <c r="BE12" s="44"/>
    </row>
    <row r="13" spans="1:1006" x14ac:dyDescent="0.3">
      <c r="D13" s="39" t="s">
        <v>210631</v>
      </c>
      <c r="E13" s="39" t="s">
        <v>210632</v>
      </c>
      <c r="F13" s="42">
        <v>520</v>
      </c>
      <c r="G13" s="45">
        <f>F13</f>
        <v>520</v>
      </c>
      <c r="H13" s="45">
        <f>G13*1.15</f>
        <v>598</v>
      </c>
      <c r="I13" s="45">
        <v>900</v>
      </c>
      <c r="J13" s="46">
        <f>I13</f>
        <v>900</v>
      </c>
      <c r="K13" s="46">
        <v>1000</v>
      </c>
      <c r="L13" s="46">
        <v>1200</v>
      </c>
      <c r="M13" s="46">
        <v>2600</v>
      </c>
      <c r="N13" s="46">
        <v>4000</v>
      </c>
      <c r="O13" s="46">
        <f>G13</f>
        <v>520</v>
      </c>
      <c r="P13" s="46">
        <f>H13</f>
        <v>598</v>
      </c>
      <c r="Q13" s="46">
        <f t="shared" ref="Q13:X13" si="11">O13</f>
        <v>520</v>
      </c>
      <c r="R13" s="46">
        <f t="shared" si="11"/>
        <v>598</v>
      </c>
      <c r="S13" s="46">
        <f t="shared" si="11"/>
        <v>520</v>
      </c>
      <c r="T13" s="46">
        <f t="shared" si="11"/>
        <v>598</v>
      </c>
      <c r="U13" s="46">
        <f t="shared" si="11"/>
        <v>520</v>
      </c>
      <c r="V13" s="46">
        <f t="shared" si="11"/>
        <v>598</v>
      </c>
      <c r="W13" s="46">
        <f t="shared" si="11"/>
        <v>520</v>
      </c>
      <c r="X13" s="46">
        <f t="shared" si="11"/>
        <v>598</v>
      </c>
      <c r="Y13" s="46">
        <f t="shared" ref="Y13:AE13" si="12">W13</f>
        <v>520</v>
      </c>
      <c r="Z13" s="46">
        <f t="shared" si="12"/>
        <v>598</v>
      </c>
      <c r="AA13" s="46">
        <f t="shared" si="12"/>
        <v>520</v>
      </c>
      <c r="AB13" s="46">
        <f t="shared" si="12"/>
        <v>598</v>
      </c>
      <c r="AC13" s="44" cm="1">
        <f t="array" ref="AC13">INDEX(G13:AB13,$AC$1)</f>
        <v>598</v>
      </c>
      <c r="AD13" s="135"/>
      <c r="AE13" s="46">
        <f t="shared" si="12"/>
        <v>598</v>
      </c>
      <c r="AF13" s="46"/>
      <c r="AG13" s="44">
        <f t="shared" si="7"/>
        <v>598</v>
      </c>
      <c r="AH13" s="46">
        <f t="shared" si="8"/>
        <v>0</v>
      </c>
      <c r="AI13" s="44">
        <f t="shared" si="9"/>
        <v>0</v>
      </c>
      <c r="AJ13" s="44"/>
      <c r="AK13" s="46"/>
      <c r="AL13" s="44">
        <f t="shared" si="10"/>
        <v>900</v>
      </c>
      <c r="AM13" s="135"/>
      <c r="AN13" s="46"/>
      <c r="AO13" s="46">
        <f>AG13</f>
        <v>598</v>
      </c>
      <c r="AP13" s="46"/>
      <c r="AQ13" s="46"/>
      <c r="AR13" s="46"/>
      <c r="BE13" s="46" cm="1">
        <f t="array" ref="BE13">INDEX(G13:AR13,$F$1)</f>
        <v>520</v>
      </c>
    </row>
    <row r="14" spans="1:1006" x14ac:dyDescent="0.3">
      <c r="D14" s="39" t="s">
        <v>50</v>
      </c>
      <c r="E14" s="39" t="s">
        <v>210799</v>
      </c>
      <c r="G14" s="45"/>
      <c r="H14" s="45"/>
      <c r="I14" s="45"/>
      <c r="J14" s="46"/>
      <c r="K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135">
        <v>400</v>
      </c>
      <c r="AE14" s="46"/>
      <c r="AF14" s="46"/>
      <c r="AG14" s="46">
        <f t="shared" si="7"/>
        <v>0</v>
      </c>
      <c r="AH14" s="46">
        <f t="shared" si="8"/>
        <v>400</v>
      </c>
      <c r="AI14" s="46">
        <f>AD14*'Storage Case Study Notes'!E15</f>
        <v>265.77662721893489</v>
      </c>
      <c r="AJ14" s="46"/>
      <c r="AK14" s="46"/>
      <c r="AL14" s="46">
        <f t="shared" si="10"/>
        <v>0</v>
      </c>
      <c r="AM14" s="135">
        <v>250</v>
      </c>
      <c r="AN14" s="46"/>
      <c r="AO14" s="46"/>
      <c r="AP14" s="46">
        <v>250</v>
      </c>
      <c r="AQ14" s="46">
        <v>150</v>
      </c>
      <c r="AR14" s="46"/>
      <c r="BE14" s="46"/>
    </row>
    <row r="15" spans="1:1006" x14ac:dyDescent="0.3">
      <c r="G15" s="45"/>
      <c r="H15" s="45"/>
      <c r="I15" s="45"/>
      <c r="J15" s="46"/>
      <c r="K15" s="46"/>
      <c r="L15" s="46"/>
      <c r="M15" s="46"/>
      <c r="N15" s="46"/>
      <c r="O15" s="46"/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BE15" s="46"/>
    </row>
    <row r="16" spans="1:1006" ht="13.5" thickBot="1" x14ac:dyDescent="0.35">
      <c r="D16" s="47" t="s">
        <v>210633</v>
      </c>
      <c r="E16" s="47" t="s">
        <v>210634</v>
      </c>
      <c r="F16" s="47"/>
      <c r="G16" s="48">
        <f t="shared" ref="G16:AB16" si="13">G13*G11*1000</f>
        <v>520000</v>
      </c>
      <c r="H16" s="48">
        <f t="shared" si="13"/>
        <v>598000</v>
      </c>
      <c r="I16" s="48">
        <f t="shared" si="13"/>
        <v>900000</v>
      </c>
      <c r="J16" s="48">
        <f t="shared" si="13"/>
        <v>900000</v>
      </c>
      <c r="K16" s="48">
        <f t="shared" si="13"/>
        <v>1000000</v>
      </c>
      <c r="L16" s="48">
        <f t="shared" si="13"/>
        <v>1200000</v>
      </c>
      <c r="M16" s="48">
        <f t="shared" si="13"/>
        <v>2600000</v>
      </c>
      <c r="N16" s="48">
        <f t="shared" si="13"/>
        <v>4000000</v>
      </c>
      <c r="O16" s="48">
        <f t="shared" si="13"/>
        <v>520000</v>
      </c>
      <c r="P16" s="48">
        <f t="shared" si="13"/>
        <v>598000</v>
      </c>
      <c r="Q16" s="48">
        <f t="shared" si="13"/>
        <v>520000</v>
      </c>
      <c r="R16" s="48">
        <f t="shared" si="13"/>
        <v>598000</v>
      </c>
      <c r="S16" s="48">
        <f t="shared" si="13"/>
        <v>520000</v>
      </c>
      <c r="T16" s="48">
        <f t="shared" si="13"/>
        <v>598000</v>
      </c>
      <c r="U16" s="48">
        <f t="shared" si="13"/>
        <v>520000</v>
      </c>
      <c r="V16" s="48">
        <f t="shared" si="13"/>
        <v>598000</v>
      </c>
      <c r="W16" s="48">
        <f t="shared" si="13"/>
        <v>520000</v>
      </c>
      <c r="X16" s="48">
        <f t="shared" si="13"/>
        <v>598000</v>
      </c>
      <c r="Y16" s="48">
        <f t="shared" si="13"/>
        <v>520000</v>
      </c>
      <c r="Z16" s="48">
        <f t="shared" si="13"/>
        <v>598000</v>
      </c>
      <c r="AA16" s="48">
        <f t="shared" si="13"/>
        <v>520000</v>
      </c>
      <c r="AB16" s="48">
        <f t="shared" si="13"/>
        <v>598000</v>
      </c>
      <c r="AC16" s="48" cm="1">
        <f t="array" ref="AC16">INDEX(G16:AB16,$AC$1)</f>
        <v>598000</v>
      </c>
      <c r="AD16" s="48">
        <f>AD14*AD12*1000+AD11*AD13*1000</f>
        <v>100000</v>
      </c>
      <c r="AE16" s="48">
        <f>AE14*AE12*1000+AE11*AE13*1000</f>
        <v>0</v>
      </c>
      <c r="AF16" s="48"/>
      <c r="AG16" s="48">
        <f>AG14*AG12*1000+AG11*AG13*1000</f>
        <v>598000</v>
      </c>
      <c r="AH16" s="48">
        <f>AH14*AH12*1000+AH11*AH13*1000</f>
        <v>100000</v>
      </c>
      <c r="AI16" s="48">
        <f>AI14*AI12*1000+AI11*AI13*1000</f>
        <v>66444.15680473372</v>
      </c>
      <c r="AJ16" s="48"/>
      <c r="AK16" s="48"/>
      <c r="AL16" s="48">
        <f t="shared" si="10"/>
        <v>900000</v>
      </c>
      <c r="AM16" s="48">
        <f>AM14*AM12*1000+AM11*AM13*1000</f>
        <v>1250000</v>
      </c>
      <c r="AN16" s="48">
        <f t="shared" ref="AN16:BD16" si="14">AN14*AN12*1000+AN11*AN13*1000</f>
        <v>0</v>
      </c>
      <c r="AO16" s="48">
        <f t="shared" si="14"/>
        <v>181937909.60586795</v>
      </c>
      <c r="AP16" s="48">
        <f t="shared" si="14"/>
        <v>214120195.52498862</v>
      </c>
      <c r="AQ16" s="48">
        <f t="shared" si="14"/>
        <v>128472117.31499317</v>
      </c>
      <c r="AR16" s="48">
        <f t="shared" si="14"/>
        <v>0</v>
      </c>
      <c r="AS16" s="48">
        <f t="shared" si="14"/>
        <v>0</v>
      </c>
      <c r="AT16" s="48">
        <f t="shared" si="14"/>
        <v>0</v>
      </c>
      <c r="AU16" s="48">
        <f t="shared" si="14"/>
        <v>0</v>
      </c>
      <c r="AV16" s="48">
        <f t="shared" si="14"/>
        <v>0</v>
      </c>
      <c r="AW16" s="48">
        <f t="shared" si="14"/>
        <v>0</v>
      </c>
      <c r="AX16" s="48">
        <f t="shared" si="14"/>
        <v>0</v>
      </c>
      <c r="AY16" s="48">
        <f t="shared" si="14"/>
        <v>0</v>
      </c>
      <c r="AZ16" s="48">
        <f t="shared" si="14"/>
        <v>0</v>
      </c>
      <c r="BA16" s="48">
        <f t="shared" si="14"/>
        <v>0</v>
      </c>
      <c r="BB16" s="48">
        <f t="shared" si="14"/>
        <v>0</v>
      </c>
      <c r="BC16" s="48">
        <f t="shared" si="14"/>
        <v>0</v>
      </c>
      <c r="BD16" s="48">
        <f t="shared" si="14"/>
        <v>0</v>
      </c>
      <c r="BE16" s="49" cm="1">
        <f t="array" ref="BE16">INDEX(G16:AR16,$F$1)</f>
        <v>520000</v>
      </c>
    </row>
    <row r="17" spans="4:57" x14ac:dyDescent="0.3">
      <c r="G17" s="50"/>
      <c r="H17" s="50"/>
      <c r="I17" s="50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>
        <f t="shared" si="7"/>
        <v>0</v>
      </c>
      <c r="AH17" s="51">
        <f t="shared" si="8"/>
        <v>0</v>
      </c>
      <c r="AI17" s="51">
        <f t="shared" si="9"/>
        <v>0</v>
      </c>
      <c r="AJ17" s="51"/>
      <c r="AK17" s="51"/>
      <c r="AL17" s="51">
        <f t="shared" si="10"/>
        <v>0</v>
      </c>
      <c r="AM17" s="51"/>
      <c r="AN17" s="51"/>
      <c r="AO17" s="51"/>
      <c r="AP17" s="51"/>
      <c r="AQ17" s="51"/>
      <c r="AR17" s="51"/>
      <c r="BE17" s="51" cm="1">
        <f t="array" ref="BE17">INDEX(G17:AR17,$F$1)</f>
        <v>0</v>
      </c>
    </row>
    <row r="18" spans="4:57" x14ac:dyDescent="0.3">
      <c r="D18" s="39" t="s">
        <v>65</v>
      </c>
      <c r="E18" s="39" t="s">
        <v>210499</v>
      </c>
      <c r="G18" s="95">
        <f>'Solar Resource Summary'!C12/8760*0.8</f>
        <v>0.22371780821917811</v>
      </c>
      <c r="H18" s="95">
        <f>'Solar Resource Summary'!K12</f>
        <v>0.29581232876712332</v>
      </c>
      <c r="I18" s="52">
        <v>0.7</v>
      </c>
      <c r="J18" s="52">
        <v>0.1</v>
      </c>
      <c r="K18" s="52">
        <v>0.5</v>
      </c>
      <c r="L18" s="52">
        <v>0.38</v>
      </c>
      <c r="M18" s="52">
        <v>0.55000000000000004</v>
      </c>
      <c r="N18" s="52">
        <v>0.6</v>
      </c>
      <c r="O18" s="52">
        <f>'Solar Resource Summary'!J5</f>
        <v>0.13104109589041099</v>
      </c>
      <c r="P18" s="52">
        <f>'Solar Resource Summary'!K5</f>
        <v>0.33228127853881279</v>
      </c>
      <c r="Q18" s="52">
        <f>'Solar Resource Summary'!J6</f>
        <v>0.20604356164383558</v>
      </c>
      <c r="R18" s="52">
        <f>'Solar Resource Summary'!K6</f>
        <v>0.27876205479452054</v>
      </c>
      <c r="S18" s="52">
        <f>'Solar Resource Summary'!J7</f>
        <v>0.14584931506849316</v>
      </c>
      <c r="T18" s="52">
        <f>'Solar Resource Summary'!K7</f>
        <v>0.3408804794520548</v>
      </c>
      <c r="U18" s="52">
        <f>'Solar Resource Summary'!J8</f>
        <v>0.16279520547945206</v>
      </c>
      <c r="V18" s="52">
        <f>'Solar Resource Summary'!K8</f>
        <v>0.21878013698630139</v>
      </c>
      <c r="W18" s="52">
        <f>'Solar Resource Summary'!J9</f>
        <v>0.15597691780821915</v>
      </c>
      <c r="X18" s="52">
        <f>'Solar Resource Summary'!K9</f>
        <v>0.22065207762557074</v>
      </c>
      <c r="Y18" s="52">
        <f>'Solar Resource Summary'!J10</f>
        <v>0.13066643835616437</v>
      </c>
      <c r="Z18" s="52">
        <f>'Solar Resource Summary'!K10</f>
        <v>0.167625</v>
      </c>
      <c r="AA18" s="52">
        <f>'Solar Resource Summary'!J11</f>
        <v>0.14177465753424659</v>
      </c>
      <c r="AB18" s="52">
        <f>'Solar Resource Summary'!K11</f>
        <v>0.18520890410958907</v>
      </c>
      <c r="AC18" s="53" cm="1">
        <f t="array" ref="AC18">INDEX(G18:AB18,$AC$1)</f>
        <v>0.27876205479452054</v>
      </c>
      <c r="AD18" s="52"/>
      <c r="AE18" s="52"/>
      <c r="AF18" s="52"/>
      <c r="AG18" s="53">
        <f t="shared" si="7"/>
        <v>0.27876205479452054</v>
      </c>
      <c r="AH18" s="52">
        <f t="shared" si="8"/>
        <v>0</v>
      </c>
      <c r="AI18" s="53">
        <f t="shared" si="9"/>
        <v>0</v>
      </c>
      <c r="AJ18" s="53"/>
      <c r="AK18" s="52"/>
      <c r="AL18" s="53">
        <f t="shared" si="10"/>
        <v>0.1</v>
      </c>
      <c r="AM18" s="52">
        <v>0.3</v>
      </c>
      <c r="AN18" s="52"/>
      <c r="AO18" s="52"/>
      <c r="AP18" s="52"/>
      <c r="AQ18" s="52"/>
      <c r="AR18" s="52"/>
      <c r="BE18" s="52" cm="1">
        <f t="array" ref="BE18">INDEX(G18:AR18,$F$1)</f>
        <v>0.22371780821917811</v>
      </c>
    </row>
    <row r="19" spans="4:57" x14ac:dyDescent="0.3">
      <c r="D19" s="39" t="s">
        <v>210868</v>
      </c>
      <c r="E19" s="39" t="s">
        <v>210499</v>
      </c>
      <c r="G19" s="95"/>
      <c r="H19" s="95"/>
      <c r="I19" s="52"/>
      <c r="J19" s="52"/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3"/>
      <c r="AD19" s="52">
        <v>1</v>
      </c>
      <c r="AE19" s="52"/>
      <c r="AF19" s="52"/>
      <c r="AG19" s="53">
        <f t="shared" si="7"/>
        <v>0</v>
      </c>
      <c r="AH19" s="52">
        <f t="shared" si="8"/>
        <v>1</v>
      </c>
      <c r="AI19" s="53">
        <f t="shared" si="9"/>
        <v>1</v>
      </c>
      <c r="AJ19" s="53"/>
      <c r="AK19" s="52"/>
      <c r="AL19" s="53">
        <f t="shared" si="10"/>
        <v>0</v>
      </c>
      <c r="AM19" s="52">
        <v>0.9</v>
      </c>
      <c r="AN19" s="52"/>
      <c r="AO19" s="52"/>
      <c r="AP19" s="52"/>
      <c r="AQ19" s="52"/>
      <c r="AR19" s="52"/>
      <c r="BE19" s="52"/>
    </row>
    <row r="20" spans="4:57" x14ac:dyDescent="0.3">
      <c r="D20" s="39" t="s">
        <v>210635</v>
      </c>
      <c r="E20" s="39" t="s">
        <v>210636</v>
      </c>
      <c r="G20" s="46">
        <f>G18*8766</f>
        <v>1961.1103068493153</v>
      </c>
      <c r="H20" s="46">
        <f>H18*8766</f>
        <v>2593.0908739726028</v>
      </c>
      <c r="I20" s="46">
        <f>I18*8766</f>
        <v>6136.2</v>
      </c>
      <c r="J20" s="46">
        <f>J18*8766</f>
        <v>876.6</v>
      </c>
      <c r="K20" s="46">
        <f>K18*8766</f>
        <v>4383</v>
      </c>
      <c r="L20" s="46">
        <f t="shared" ref="L20:X20" si="15">L18*8766</f>
        <v>3331.08</v>
      </c>
      <c r="M20" s="46">
        <f t="shared" si="15"/>
        <v>4821.3</v>
      </c>
      <c r="N20" s="46">
        <f t="shared" si="15"/>
        <v>5259.5999999999995</v>
      </c>
      <c r="O20" s="46">
        <f t="shared" si="15"/>
        <v>1148.7062465753427</v>
      </c>
      <c r="P20" s="46">
        <f t="shared" si="15"/>
        <v>2912.7776876712328</v>
      </c>
      <c r="Q20" s="46">
        <f t="shared" si="15"/>
        <v>1806.1778613698627</v>
      </c>
      <c r="R20" s="46">
        <f t="shared" si="15"/>
        <v>2443.6281723287671</v>
      </c>
      <c r="S20" s="46">
        <f t="shared" si="15"/>
        <v>1278.515095890411</v>
      </c>
      <c r="T20" s="46">
        <f t="shared" si="15"/>
        <v>2988.1582828767123</v>
      </c>
      <c r="U20" s="46">
        <f t="shared" si="15"/>
        <v>1427.0627712328767</v>
      </c>
      <c r="V20" s="46">
        <f t="shared" si="15"/>
        <v>1917.826680821918</v>
      </c>
      <c r="W20" s="46">
        <f t="shared" si="15"/>
        <v>1367.293661506849</v>
      </c>
      <c r="X20" s="46">
        <f t="shared" si="15"/>
        <v>1934.236112465753</v>
      </c>
      <c r="Y20" s="46">
        <f t="shared" ref="Y20:AB20" si="16">Y18*8766</f>
        <v>1145.4219986301368</v>
      </c>
      <c r="Z20" s="46">
        <f t="shared" si="16"/>
        <v>1469.40075</v>
      </c>
      <c r="AA20" s="46">
        <f t="shared" si="16"/>
        <v>1242.7966479452057</v>
      </c>
      <c r="AB20" s="46">
        <f t="shared" si="16"/>
        <v>1623.5412534246577</v>
      </c>
      <c r="AC20" s="44" cm="1">
        <f t="array" ref="AC20">INDEX(G20:AB20,$AC$1)*AD19</f>
        <v>2443.6281723287671</v>
      </c>
      <c r="AD20" s="46">
        <f t="shared" ref="AD20:AE22" si="17">AC20</f>
        <v>2443.6281723287671</v>
      </c>
      <c r="AE20" s="46">
        <f t="shared" si="17"/>
        <v>2443.6281723287671</v>
      </c>
      <c r="AF20" s="46"/>
      <c r="AG20" s="44">
        <f t="shared" si="7"/>
        <v>2443.6281723287671</v>
      </c>
      <c r="AH20" s="46">
        <f t="shared" si="8"/>
        <v>2443.6281723287671</v>
      </c>
      <c r="AI20" s="44">
        <f t="shared" si="9"/>
        <v>2443.6281723287671</v>
      </c>
      <c r="AJ20" s="44"/>
      <c r="AK20" s="46"/>
      <c r="AL20" s="44">
        <f t="shared" si="10"/>
        <v>876.6</v>
      </c>
      <c r="AM20" s="133">
        <f>AL20</f>
        <v>876.6</v>
      </c>
      <c r="AN20" s="46"/>
      <c r="AO20" s="46"/>
      <c r="AP20" s="46"/>
      <c r="AQ20" s="46"/>
      <c r="AR20" s="46"/>
      <c r="BE20" s="46" cm="1">
        <f t="array" ref="BE20">INDEX(G20:AR20,$F$1)</f>
        <v>1961.1103068493153</v>
      </c>
    </row>
    <row r="21" spans="4:57" x14ac:dyDescent="0.3">
      <c r="D21" s="39" t="s">
        <v>210637</v>
      </c>
      <c r="E21" s="39" t="s">
        <v>210638</v>
      </c>
      <c r="G21" s="51">
        <f t="shared" ref="G21:AB21" si="18">G11*G20</f>
        <v>1961.1103068493153</v>
      </c>
      <c r="H21" s="51">
        <f t="shared" si="18"/>
        <v>2593.0908739726028</v>
      </c>
      <c r="I21" s="51">
        <f t="shared" si="18"/>
        <v>6136.2</v>
      </c>
      <c r="J21" s="51">
        <f t="shared" si="18"/>
        <v>876.6</v>
      </c>
      <c r="K21" s="51">
        <f t="shared" si="18"/>
        <v>4383</v>
      </c>
      <c r="L21" s="51">
        <f t="shared" si="18"/>
        <v>3331.08</v>
      </c>
      <c r="M21" s="51">
        <f t="shared" si="18"/>
        <v>4821.3</v>
      </c>
      <c r="N21" s="51">
        <f t="shared" si="18"/>
        <v>5259.5999999999995</v>
      </c>
      <c r="O21" s="51">
        <f t="shared" si="18"/>
        <v>1148.7062465753427</v>
      </c>
      <c r="P21" s="51">
        <f t="shared" si="18"/>
        <v>2912.7776876712328</v>
      </c>
      <c r="Q21" s="51">
        <f t="shared" si="18"/>
        <v>1806.1778613698627</v>
      </c>
      <c r="R21" s="51">
        <f t="shared" si="18"/>
        <v>2443.6281723287671</v>
      </c>
      <c r="S21" s="51">
        <f t="shared" si="18"/>
        <v>1278.515095890411</v>
      </c>
      <c r="T21" s="51">
        <f t="shared" si="18"/>
        <v>2988.1582828767123</v>
      </c>
      <c r="U21" s="51">
        <f t="shared" si="18"/>
        <v>1427.0627712328767</v>
      </c>
      <c r="V21" s="51">
        <f t="shared" si="18"/>
        <v>1917.826680821918</v>
      </c>
      <c r="W21" s="51">
        <f t="shared" si="18"/>
        <v>1367.293661506849</v>
      </c>
      <c r="X21" s="51">
        <f t="shared" si="18"/>
        <v>1934.236112465753</v>
      </c>
      <c r="Y21" s="51">
        <f t="shared" si="18"/>
        <v>1145.4219986301368</v>
      </c>
      <c r="Z21" s="51">
        <f t="shared" si="18"/>
        <v>1469.40075</v>
      </c>
      <c r="AA21" s="51">
        <f t="shared" si="18"/>
        <v>1242.7966479452057</v>
      </c>
      <c r="AB21" s="51">
        <f t="shared" si="18"/>
        <v>1623.5412534246577</v>
      </c>
      <c r="AC21" s="44" cm="1">
        <f t="array" ref="AC21">INDEX(G21:AB21,$AC$1)*AD19</f>
        <v>2443.6281723287671</v>
      </c>
      <c r="AD21" s="51">
        <f t="shared" si="17"/>
        <v>2443.6281723287671</v>
      </c>
      <c r="AE21" s="51">
        <f t="shared" si="17"/>
        <v>2443.6281723287671</v>
      </c>
      <c r="AF21" s="51"/>
      <c r="AG21" s="44">
        <f t="shared" si="7"/>
        <v>2443.6281723287671</v>
      </c>
      <c r="AH21" s="51">
        <f t="shared" si="8"/>
        <v>2443.6281723287671</v>
      </c>
      <c r="AI21" s="44">
        <f t="shared" si="9"/>
        <v>2443.6281723287671</v>
      </c>
      <c r="AJ21" s="44"/>
      <c r="AK21" s="51"/>
      <c r="AL21" s="44">
        <f t="shared" si="10"/>
        <v>876.6</v>
      </c>
      <c r="AM21" s="86">
        <f>AL21</f>
        <v>876.6</v>
      </c>
      <c r="AN21" s="51"/>
      <c r="AO21" s="86">
        <f>'One Day Summary'!E4*365</f>
        <v>634783.20754716976</v>
      </c>
      <c r="AP21" s="86">
        <f t="shared" ref="AP21:AR22" si="19">AO21</f>
        <v>634783.20754716976</v>
      </c>
      <c r="AQ21" s="86">
        <f t="shared" si="19"/>
        <v>634783.20754716976</v>
      </c>
      <c r="AR21" s="86">
        <f t="shared" si="19"/>
        <v>634783.20754716976</v>
      </c>
      <c r="BE21" s="51" cm="1">
        <f t="array" ref="BE21">INDEX(G21:AR21,$F$1)</f>
        <v>1961.1103068493153</v>
      </c>
    </row>
    <row r="22" spans="4:57" ht="13.5" thickBot="1" x14ac:dyDescent="0.35">
      <c r="D22" s="47" t="s">
        <v>210776</v>
      </c>
      <c r="E22" s="47" t="s">
        <v>210621</v>
      </c>
      <c r="F22" s="47"/>
      <c r="G22" s="76">
        <f t="shared" ref="G22:AB22" si="20">8766*G18*G11</f>
        <v>1961.1103068493153</v>
      </c>
      <c r="H22" s="76">
        <f t="shared" si="20"/>
        <v>2593.0908739726028</v>
      </c>
      <c r="I22" s="76">
        <f t="shared" si="20"/>
        <v>6136.2</v>
      </c>
      <c r="J22" s="76">
        <f t="shared" si="20"/>
        <v>876.6</v>
      </c>
      <c r="K22" s="76">
        <f t="shared" si="20"/>
        <v>4383</v>
      </c>
      <c r="L22" s="76">
        <f t="shared" si="20"/>
        <v>3331.08</v>
      </c>
      <c r="M22" s="76">
        <f t="shared" si="20"/>
        <v>4821.3</v>
      </c>
      <c r="N22" s="76">
        <f t="shared" si="20"/>
        <v>5259.5999999999995</v>
      </c>
      <c r="O22" s="76">
        <f t="shared" si="20"/>
        <v>1148.7062465753427</v>
      </c>
      <c r="P22" s="76">
        <f t="shared" si="20"/>
        <v>2912.7776876712328</v>
      </c>
      <c r="Q22" s="76">
        <f t="shared" si="20"/>
        <v>1806.1778613698627</v>
      </c>
      <c r="R22" s="76">
        <f t="shared" si="20"/>
        <v>2443.6281723287671</v>
      </c>
      <c r="S22" s="76">
        <f t="shared" si="20"/>
        <v>1278.515095890411</v>
      </c>
      <c r="T22" s="76">
        <f t="shared" si="20"/>
        <v>2988.1582828767123</v>
      </c>
      <c r="U22" s="76">
        <f t="shared" si="20"/>
        <v>1427.0627712328767</v>
      </c>
      <c r="V22" s="76">
        <f t="shared" si="20"/>
        <v>1917.826680821918</v>
      </c>
      <c r="W22" s="76">
        <f t="shared" si="20"/>
        <v>1367.293661506849</v>
      </c>
      <c r="X22" s="76">
        <f t="shared" si="20"/>
        <v>1934.236112465753</v>
      </c>
      <c r="Y22" s="76">
        <f t="shared" si="20"/>
        <v>1145.4219986301368</v>
      </c>
      <c r="Z22" s="76">
        <f t="shared" si="20"/>
        <v>1469.40075</v>
      </c>
      <c r="AA22" s="76">
        <f t="shared" si="20"/>
        <v>1242.7966479452057</v>
      </c>
      <c r="AB22" s="76">
        <f t="shared" si="20"/>
        <v>1623.5412534246577</v>
      </c>
      <c r="AC22" s="169" cm="1">
        <f t="array" ref="AC22">INDEX(G22:AB22,$AC$1)*AD19</f>
        <v>2443.6281723287671</v>
      </c>
      <c r="AD22" s="76">
        <f t="shared" si="17"/>
        <v>2443.6281723287671</v>
      </c>
      <c r="AE22" s="76">
        <f t="shared" si="17"/>
        <v>2443.6281723287671</v>
      </c>
      <c r="AF22" s="170"/>
      <c r="AG22" s="169">
        <f t="shared" si="7"/>
        <v>2443.6281723287671</v>
      </c>
      <c r="AH22" s="76">
        <f t="shared" si="8"/>
        <v>2443.6281723287671</v>
      </c>
      <c r="AI22" s="169">
        <f t="shared" si="9"/>
        <v>2443.6281723287671</v>
      </c>
      <c r="AJ22" s="169"/>
      <c r="AK22" s="76"/>
      <c r="AL22" s="169">
        <f t="shared" si="10"/>
        <v>876.6</v>
      </c>
      <c r="AM22" s="171">
        <f>AL22</f>
        <v>876.6</v>
      </c>
      <c r="AN22" s="76"/>
      <c r="AO22" s="171">
        <f>AO21</f>
        <v>634783.20754716976</v>
      </c>
      <c r="AP22" s="171">
        <f t="shared" si="19"/>
        <v>634783.20754716976</v>
      </c>
      <c r="AQ22" s="171">
        <f t="shared" si="19"/>
        <v>634783.20754716976</v>
      </c>
      <c r="AR22" s="171">
        <f t="shared" si="19"/>
        <v>634783.20754716976</v>
      </c>
      <c r="AS22" s="47"/>
      <c r="AT22" s="47"/>
      <c r="AU22" s="47"/>
      <c r="AV22" s="47"/>
      <c r="AW22" s="47"/>
      <c r="AX22" s="47"/>
      <c r="AY22" s="47"/>
      <c r="AZ22" s="47"/>
      <c r="BA22" s="47"/>
      <c r="BB22" s="47"/>
      <c r="BC22" s="47"/>
      <c r="BD22" s="47"/>
      <c r="BE22" s="76" cm="1">
        <f t="array" ref="BE22">INDEX(G22:AR22,$F$1)</f>
        <v>1961.1103068493153</v>
      </c>
    </row>
    <row r="23" spans="4:57" x14ac:dyDescent="0.3"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>
        <f t="shared" si="7"/>
        <v>0</v>
      </c>
      <c r="AH23" s="54">
        <f t="shared" si="8"/>
        <v>0</v>
      </c>
      <c r="AI23" s="54">
        <f t="shared" si="9"/>
        <v>0</v>
      </c>
      <c r="AJ23" s="54"/>
      <c r="AK23" s="54"/>
      <c r="AL23" s="54">
        <f t="shared" si="10"/>
        <v>0</v>
      </c>
      <c r="AM23" s="54"/>
      <c r="AN23" s="54"/>
      <c r="AO23" s="54"/>
      <c r="AP23" s="54"/>
      <c r="AQ23" s="54"/>
      <c r="AR23" s="54"/>
      <c r="BE23" s="54"/>
    </row>
    <row r="24" spans="4:57" x14ac:dyDescent="0.3">
      <c r="D24" s="39" t="s">
        <v>210870</v>
      </c>
      <c r="E24" s="39" t="s">
        <v>210499</v>
      </c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136">
        <v>1.2999999999999999E-2</v>
      </c>
      <c r="AF24" s="54"/>
      <c r="AG24" s="54">
        <f t="shared" si="7"/>
        <v>0</v>
      </c>
      <c r="AH24" s="57">
        <f t="shared" si="8"/>
        <v>1.2999999999999999E-2</v>
      </c>
      <c r="AI24" s="57">
        <f t="shared" si="9"/>
        <v>1.2999999999999999E-2</v>
      </c>
      <c r="AJ24" s="54"/>
      <c r="AK24" s="54"/>
      <c r="AL24" s="57">
        <f t="shared" si="10"/>
        <v>0</v>
      </c>
      <c r="AM24" s="57">
        <f t="shared" ref="AM24" si="21">AH24</f>
        <v>1.2999999999999999E-2</v>
      </c>
      <c r="AN24" s="54"/>
      <c r="AO24" s="54"/>
      <c r="AP24" s="57">
        <v>1.4999999999999999E-2</v>
      </c>
      <c r="AQ24" s="57">
        <v>1.4999999999999999E-2</v>
      </c>
      <c r="AR24" s="54"/>
      <c r="BE24" s="54"/>
    </row>
    <row r="25" spans="4:57" x14ac:dyDescent="0.3">
      <c r="D25" s="39" t="s">
        <v>210779</v>
      </c>
      <c r="E25" s="39" t="s">
        <v>210639</v>
      </c>
      <c r="G25" s="85">
        <v>10</v>
      </c>
      <c r="H25" s="86">
        <f>G25*1.15</f>
        <v>11.5</v>
      </c>
      <c r="I25" s="85">
        <v>16</v>
      </c>
      <c r="J25" s="86">
        <v>14</v>
      </c>
      <c r="K25" s="86">
        <v>14</v>
      </c>
      <c r="L25" s="86">
        <v>32</v>
      </c>
      <c r="M25" s="86">
        <v>55</v>
      </c>
      <c r="N25" s="86">
        <v>10</v>
      </c>
      <c r="O25" s="86">
        <f>G25</f>
        <v>10</v>
      </c>
      <c r="P25" s="86">
        <f>H25</f>
        <v>11.5</v>
      </c>
      <c r="Q25" s="86">
        <f>O25</f>
        <v>10</v>
      </c>
      <c r="R25" s="86">
        <f>P25</f>
        <v>11.5</v>
      </c>
      <c r="S25" s="86">
        <f>Q25</f>
        <v>10</v>
      </c>
      <c r="T25" s="86">
        <f t="shared" ref="T25:AB25" si="22">R25</f>
        <v>11.5</v>
      </c>
      <c r="U25" s="86">
        <f t="shared" si="22"/>
        <v>10</v>
      </c>
      <c r="V25" s="86">
        <f t="shared" si="22"/>
        <v>11.5</v>
      </c>
      <c r="W25" s="86">
        <f t="shared" si="22"/>
        <v>10</v>
      </c>
      <c r="X25" s="86">
        <f t="shared" si="22"/>
        <v>11.5</v>
      </c>
      <c r="Y25" s="86">
        <f t="shared" si="22"/>
        <v>10</v>
      </c>
      <c r="Z25" s="86">
        <f t="shared" si="22"/>
        <v>11.5</v>
      </c>
      <c r="AA25" s="86">
        <f t="shared" si="22"/>
        <v>10</v>
      </c>
      <c r="AB25" s="86">
        <f t="shared" si="22"/>
        <v>11.5</v>
      </c>
      <c r="AC25" s="44" cm="1">
        <f t="array" ref="AC25">INDEX(G25:AB25,$AC$1)</f>
        <v>11.5</v>
      </c>
      <c r="AD25" s="86"/>
      <c r="AE25" s="86"/>
      <c r="AF25" s="86"/>
      <c r="AG25" s="44">
        <f t="shared" si="7"/>
        <v>11.5</v>
      </c>
      <c r="AH25" s="86">
        <f t="shared" si="8"/>
        <v>0</v>
      </c>
      <c r="AI25" s="44">
        <f t="shared" si="9"/>
        <v>0</v>
      </c>
      <c r="AJ25" s="44"/>
      <c r="AK25" s="86"/>
      <c r="AL25" s="44">
        <f t="shared" si="10"/>
        <v>14</v>
      </c>
      <c r="AM25" s="86"/>
      <c r="AN25" s="86"/>
      <c r="AO25" s="44">
        <f>AG25</f>
        <v>11.5</v>
      </c>
      <c r="BE25" s="39" cm="1">
        <f t="array" ref="BE25">INDEX(G25:AR25,$F$1)</f>
        <v>10</v>
      </c>
    </row>
    <row r="26" spans="4:57" x14ac:dyDescent="0.3">
      <c r="G26" s="85"/>
      <c r="H26" s="86"/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86"/>
      <c r="AE26" s="86"/>
      <c r="AF26" s="86"/>
      <c r="AG26" s="86">
        <f t="shared" si="7"/>
        <v>0</v>
      </c>
      <c r="AH26" s="86">
        <f t="shared" si="8"/>
        <v>0</v>
      </c>
      <c r="AI26" s="86">
        <f t="shared" si="9"/>
        <v>0</v>
      </c>
      <c r="AJ26" s="86"/>
      <c r="AK26" s="86"/>
      <c r="AL26" s="86">
        <f t="shared" si="10"/>
        <v>0</v>
      </c>
      <c r="AM26" s="86"/>
      <c r="AN26" s="86"/>
      <c r="AO26" s="44"/>
      <c r="AP26" s="44"/>
      <c r="AQ26" s="44"/>
      <c r="AR26" s="44"/>
      <c r="BE26" s="44"/>
    </row>
    <row r="27" spans="4:57" outlineLevel="1" x14ac:dyDescent="0.3">
      <c r="D27" s="39" t="s">
        <v>210770</v>
      </c>
      <c r="E27" s="39" t="s">
        <v>210771</v>
      </c>
      <c r="G27" s="85"/>
      <c r="H27" s="86"/>
      <c r="I27" s="85">
        <v>6.5</v>
      </c>
      <c r="J27" s="85">
        <v>9.5</v>
      </c>
      <c r="K27" s="85">
        <v>9.5</v>
      </c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>
        <f t="shared" si="10"/>
        <v>9.5</v>
      </c>
      <c r="AM27" s="85"/>
      <c r="AN27" s="85"/>
      <c r="AO27" s="44"/>
      <c r="AP27" s="44"/>
      <c r="AQ27" s="44"/>
      <c r="AR27" s="44"/>
      <c r="BE27" s="44"/>
    </row>
    <row r="28" spans="4:57" outlineLevel="1" x14ac:dyDescent="0.3">
      <c r="D28" s="39" t="s">
        <v>210783</v>
      </c>
      <c r="E28" s="39" t="s">
        <v>210773</v>
      </c>
      <c r="G28" s="85"/>
      <c r="H28" s="86"/>
      <c r="I28" s="85">
        <v>3</v>
      </c>
      <c r="J28" s="85">
        <f>I28</f>
        <v>3</v>
      </c>
      <c r="K28" s="85">
        <v>8.99</v>
      </c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>
        <f t="shared" si="10"/>
        <v>3</v>
      </c>
      <c r="AM28" s="85"/>
      <c r="AN28" s="85"/>
      <c r="AO28" s="44"/>
      <c r="AP28" s="44"/>
      <c r="AQ28" s="44"/>
      <c r="AR28" s="44"/>
      <c r="BE28" s="44"/>
    </row>
    <row r="29" spans="4:57" outlineLevel="1" x14ac:dyDescent="0.3">
      <c r="D29" s="39" t="s">
        <v>210774</v>
      </c>
      <c r="E29" s="39" t="s">
        <v>210626</v>
      </c>
      <c r="G29" s="85"/>
      <c r="H29" s="86"/>
      <c r="I29" s="86">
        <f>I27*I28</f>
        <v>19.5</v>
      </c>
      <c r="J29" s="86">
        <f>J27*J28</f>
        <v>28.5</v>
      </c>
      <c r="K29" s="86">
        <f>K27*K28</f>
        <v>85.405000000000001</v>
      </c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>
        <f t="shared" si="10"/>
        <v>28.5</v>
      </c>
      <c r="AM29" s="86"/>
      <c r="AN29" s="86"/>
      <c r="AO29" s="44"/>
      <c r="AP29" s="44"/>
      <c r="AQ29" s="44"/>
      <c r="AR29" s="44"/>
      <c r="BE29" s="44"/>
    </row>
    <row r="30" spans="4:57" outlineLevel="1" x14ac:dyDescent="0.3">
      <c r="D30" s="39" t="s">
        <v>210777</v>
      </c>
      <c r="E30" s="39" t="s">
        <v>210626</v>
      </c>
      <c r="G30" s="85"/>
      <c r="H30" s="86"/>
      <c r="I30" s="85">
        <v>4</v>
      </c>
      <c r="J30" s="85">
        <v>6</v>
      </c>
      <c r="K30" s="85">
        <v>6</v>
      </c>
      <c r="L30" s="85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>
        <f t="shared" si="10"/>
        <v>6</v>
      </c>
      <c r="AM30" s="85"/>
      <c r="AN30" s="85"/>
      <c r="AO30" s="44"/>
      <c r="AP30" s="44"/>
      <c r="AQ30" s="44"/>
      <c r="AR30" s="44"/>
      <c r="BE30" s="44"/>
    </row>
    <row r="31" spans="4:57" outlineLevel="1" x14ac:dyDescent="0.3">
      <c r="D31" s="39" t="s">
        <v>210781</v>
      </c>
      <c r="E31" s="39" t="s">
        <v>210626</v>
      </c>
      <c r="G31" s="85"/>
      <c r="H31" s="86"/>
      <c r="I31" s="86">
        <f>I29+I30</f>
        <v>23.5</v>
      </c>
      <c r="J31" s="86">
        <f>J29+J30</f>
        <v>34.5</v>
      </c>
      <c r="K31" s="86">
        <f>K29+K30</f>
        <v>91.405000000000001</v>
      </c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>
        <f t="shared" si="10"/>
        <v>34.5</v>
      </c>
      <c r="AM31" s="86"/>
      <c r="AN31" s="86"/>
      <c r="AO31" s="44"/>
      <c r="AP31" s="44"/>
      <c r="AQ31" s="44"/>
      <c r="AR31" s="44"/>
      <c r="BE31" s="44"/>
    </row>
    <row r="32" spans="4:57" outlineLevel="1" x14ac:dyDescent="0.3">
      <c r="D32" s="39" t="s">
        <v>210778</v>
      </c>
      <c r="E32" s="39" t="s">
        <v>210775</v>
      </c>
      <c r="G32" s="85"/>
      <c r="H32" s="86"/>
      <c r="I32" s="86">
        <f>I31*I22</f>
        <v>144200.69999999998</v>
      </c>
      <c r="J32" s="86">
        <f>J31*J22</f>
        <v>30242.7</v>
      </c>
      <c r="K32" s="86">
        <f>K31*K22</f>
        <v>400628.11499999999</v>
      </c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>
        <f t="shared" si="10"/>
        <v>30242.7</v>
      </c>
      <c r="AM32" s="86"/>
      <c r="AN32" s="86"/>
      <c r="AO32" s="44"/>
      <c r="AP32" s="44"/>
      <c r="AQ32" s="44"/>
      <c r="AR32" s="44"/>
      <c r="BE32" s="44"/>
    </row>
    <row r="33" spans="2:1006" outlineLevel="1" x14ac:dyDescent="0.3">
      <c r="G33" s="85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44"/>
      <c r="AP33" s="44"/>
      <c r="AQ33" s="44"/>
      <c r="AR33" s="44"/>
      <c r="BE33" s="44"/>
    </row>
    <row r="34" spans="2:1006" outlineLevel="1" x14ac:dyDescent="0.3">
      <c r="D34" s="39" t="s">
        <v>210890</v>
      </c>
      <c r="E34" s="39" t="s">
        <v>210802</v>
      </c>
      <c r="G34" s="85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86"/>
      <c r="AE34" s="86"/>
      <c r="AF34" s="86"/>
      <c r="AG34" s="86"/>
      <c r="AH34" s="86"/>
      <c r="AI34" s="86"/>
      <c r="AJ34" s="86"/>
      <c r="AK34" s="86"/>
      <c r="AL34" s="86"/>
      <c r="AM34" s="137">
        <f>AM22/AM19</f>
        <v>974</v>
      </c>
      <c r="AN34" s="86"/>
      <c r="AO34" s="44"/>
      <c r="AP34" s="44"/>
      <c r="AQ34" s="44"/>
      <c r="AR34" s="44"/>
      <c r="BE34" s="44"/>
    </row>
    <row r="35" spans="2:1006" outlineLevel="1" x14ac:dyDescent="0.3">
      <c r="D35" s="39" t="s">
        <v>210889</v>
      </c>
      <c r="E35" s="39" t="s">
        <v>210626</v>
      </c>
      <c r="G35" s="85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86"/>
      <c r="AH35" s="86"/>
      <c r="AI35" s="86"/>
      <c r="AJ35" s="86"/>
      <c r="AK35" s="86"/>
      <c r="AL35" s="86"/>
      <c r="AM35" s="137">
        <v>15</v>
      </c>
      <c r="AN35" s="86"/>
      <c r="AO35" s="44"/>
      <c r="AP35" s="44"/>
      <c r="AQ35" s="44"/>
      <c r="AR35" s="44"/>
      <c r="BE35" s="44"/>
    </row>
    <row r="36" spans="2:1006" outlineLevel="1" x14ac:dyDescent="0.3">
      <c r="D36" s="39" t="s">
        <v>210887</v>
      </c>
      <c r="E36" s="39" t="s">
        <v>210626</v>
      </c>
      <c r="G36" s="85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>
        <f t="shared" si="10"/>
        <v>0</v>
      </c>
      <c r="AM36" s="137">
        <f>AM34*AM35</f>
        <v>14610</v>
      </c>
      <c r="AN36" s="86"/>
      <c r="AO36" s="44"/>
      <c r="AP36" s="44"/>
      <c r="AQ36" s="44"/>
      <c r="AR36" s="44"/>
      <c r="BE36" s="44"/>
    </row>
    <row r="37" spans="2:1006" outlineLevel="1" x14ac:dyDescent="0.3">
      <c r="G37" s="85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>
        <f t="shared" si="7"/>
        <v>0</v>
      </c>
      <c r="AH37" s="86">
        <f t="shared" si="8"/>
        <v>0</v>
      </c>
      <c r="AI37" s="86">
        <f t="shared" si="9"/>
        <v>0</v>
      </c>
      <c r="AJ37" s="86">
        <f t="shared" si="7"/>
        <v>0</v>
      </c>
      <c r="AK37" s="86"/>
      <c r="AL37" s="86">
        <f t="shared" si="10"/>
        <v>0</v>
      </c>
      <c r="AM37" s="86"/>
      <c r="AN37" s="86"/>
      <c r="AO37" s="44"/>
      <c r="AP37" s="44"/>
      <c r="AQ37" s="44"/>
      <c r="AR37" s="44"/>
      <c r="BE37" s="44"/>
    </row>
    <row r="38" spans="2:1006" ht="13.5" outlineLevel="1" thickBot="1" x14ac:dyDescent="0.35">
      <c r="D38" s="47" t="s">
        <v>210640</v>
      </c>
      <c r="E38" s="47" t="s">
        <v>210641</v>
      </c>
      <c r="F38" s="47"/>
      <c r="G38" s="49">
        <f t="shared" ref="G38:AB38" si="23">G25*G11*1000+G32</f>
        <v>10000</v>
      </c>
      <c r="H38" s="49">
        <f t="shared" si="23"/>
        <v>11500</v>
      </c>
      <c r="I38" s="49">
        <f t="shared" si="23"/>
        <v>160200.69999999998</v>
      </c>
      <c r="J38" s="49">
        <f t="shared" si="23"/>
        <v>44242.7</v>
      </c>
      <c r="K38" s="49">
        <f t="shared" si="23"/>
        <v>414628.11499999999</v>
      </c>
      <c r="L38" s="49">
        <f t="shared" si="23"/>
        <v>32000</v>
      </c>
      <c r="M38" s="49">
        <f t="shared" si="23"/>
        <v>55000</v>
      </c>
      <c r="N38" s="49">
        <f t="shared" si="23"/>
        <v>10000</v>
      </c>
      <c r="O38" s="49">
        <f t="shared" si="23"/>
        <v>10000</v>
      </c>
      <c r="P38" s="49">
        <f t="shared" si="23"/>
        <v>11500</v>
      </c>
      <c r="Q38" s="49">
        <f t="shared" si="23"/>
        <v>10000</v>
      </c>
      <c r="R38" s="49">
        <f t="shared" si="23"/>
        <v>11500</v>
      </c>
      <c r="S38" s="49">
        <f t="shared" si="23"/>
        <v>10000</v>
      </c>
      <c r="T38" s="49">
        <f t="shared" si="23"/>
        <v>11500</v>
      </c>
      <c r="U38" s="49">
        <f t="shared" si="23"/>
        <v>10000</v>
      </c>
      <c r="V38" s="49">
        <f t="shared" si="23"/>
        <v>11500</v>
      </c>
      <c r="W38" s="49">
        <f t="shared" si="23"/>
        <v>10000</v>
      </c>
      <c r="X38" s="49">
        <f t="shared" si="23"/>
        <v>11500</v>
      </c>
      <c r="Y38" s="49">
        <f t="shared" si="23"/>
        <v>10000</v>
      </c>
      <c r="Z38" s="49">
        <f t="shared" si="23"/>
        <v>11500</v>
      </c>
      <c r="AA38" s="49">
        <f t="shared" si="23"/>
        <v>10000</v>
      </c>
      <c r="AB38" s="49">
        <f t="shared" si="23"/>
        <v>11500</v>
      </c>
      <c r="AC38" s="49">
        <f>AC25*AC11*1000+AC32+AC24*AC16</f>
        <v>11500</v>
      </c>
      <c r="AD38" s="49">
        <f t="shared" ref="AD38:AR38" si="24">AD25*AD11*1000+AD32+AD24*AD16</f>
        <v>1300</v>
      </c>
      <c r="AE38" s="49">
        <f t="shared" si="24"/>
        <v>0</v>
      </c>
      <c r="AF38" s="49">
        <f t="shared" si="24"/>
        <v>0</v>
      </c>
      <c r="AG38" s="49">
        <f t="shared" si="24"/>
        <v>11500</v>
      </c>
      <c r="AH38" s="49">
        <f t="shared" si="24"/>
        <v>1300</v>
      </c>
      <c r="AI38" s="49">
        <f t="shared" si="24"/>
        <v>863.77403846153834</v>
      </c>
      <c r="AJ38" s="49">
        <f t="shared" si="24"/>
        <v>0</v>
      </c>
      <c r="AK38" s="49">
        <f t="shared" si="24"/>
        <v>0</v>
      </c>
      <c r="AL38" s="49">
        <f t="shared" si="24"/>
        <v>44242.7</v>
      </c>
      <c r="AM38" s="49">
        <f>AM25*AM11*1000+AM32+AM24*AM16+AM36</f>
        <v>30860</v>
      </c>
      <c r="AN38" s="49">
        <f t="shared" si="24"/>
        <v>0</v>
      </c>
      <c r="AO38" s="49">
        <f t="shared" si="24"/>
        <v>3498805.9539589989</v>
      </c>
      <c r="AP38" s="49">
        <f>AP25*AP11*1000+AP32+AP24*AP16</f>
        <v>3211802.932874829</v>
      </c>
      <c r="AQ38" s="49">
        <f t="shared" si="24"/>
        <v>1927081.7597248976</v>
      </c>
      <c r="AR38" s="49">
        <f t="shared" si="24"/>
        <v>0</v>
      </c>
      <c r="AS38" s="49"/>
      <c r="AT38" s="49"/>
      <c r="AU38" s="49"/>
      <c r="AV38" s="49"/>
      <c r="AW38" s="49"/>
      <c r="AX38" s="49"/>
      <c r="AY38" s="49"/>
      <c r="AZ38" s="49"/>
      <c r="BA38" s="49"/>
      <c r="BB38" s="49"/>
      <c r="BC38" s="49"/>
      <c r="BD38" s="49"/>
      <c r="BE38" s="49" cm="1">
        <f t="array" ref="BE38">INDEX(G38:AR38,$F$1)</f>
        <v>10000</v>
      </c>
    </row>
    <row r="39" spans="2:1006" outlineLevel="1" x14ac:dyDescent="0.3">
      <c r="D39" s="39" t="s">
        <v>210779</v>
      </c>
      <c r="E39" s="39" t="s">
        <v>210639</v>
      </c>
      <c r="G39" s="85">
        <f t="shared" ref="G39:AC39" si="25">G38/G11/1000</f>
        <v>10</v>
      </c>
      <c r="H39" s="85">
        <f t="shared" si="25"/>
        <v>11.5</v>
      </c>
      <c r="I39" s="85">
        <f t="shared" si="25"/>
        <v>160.20069999999998</v>
      </c>
      <c r="J39" s="85">
        <f t="shared" si="25"/>
        <v>44.242699999999999</v>
      </c>
      <c r="K39" s="85">
        <f t="shared" si="25"/>
        <v>414.62811499999998</v>
      </c>
      <c r="L39" s="85">
        <f t="shared" si="25"/>
        <v>32</v>
      </c>
      <c r="M39" s="85">
        <f t="shared" si="25"/>
        <v>55</v>
      </c>
      <c r="N39" s="85">
        <f t="shared" si="25"/>
        <v>10</v>
      </c>
      <c r="O39" s="85">
        <f t="shared" si="25"/>
        <v>10</v>
      </c>
      <c r="P39" s="85">
        <f t="shared" si="25"/>
        <v>11.5</v>
      </c>
      <c r="Q39" s="85">
        <f t="shared" si="25"/>
        <v>10</v>
      </c>
      <c r="R39" s="85">
        <f t="shared" si="25"/>
        <v>11.5</v>
      </c>
      <c r="S39" s="85">
        <f t="shared" si="25"/>
        <v>10</v>
      </c>
      <c r="T39" s="85">
        <f t="shared" si="25"/>
        <v>11.5</v>
      </c>
      <c r="U39" s="85">
        <f t="shared" si="25"/>
        <v>10</v>
      </c>
      <c r="V39" s="85">
        <f t="shared" si="25"/>
        <v>11.5</v>
      </c>
      <c r="W39" s="85">
        <f t="shared" si="25"/>
        <v>10</v>
      </c>
      <c r="X39" s="85">
        <f t="shared" si="25"/>
        <v>11.5</v>
      </c>
      <c r="Y39" s="85">
        <f t="shared" si="25"/>
        <v>10</v>
      </c>
      <c r="Z39" s="85">
        <f t="shared" si="25"/>
        <v>11.5</v>
      </c>
      <c r="AA39" s="85">
        <f t="shared" si="25"/>
        <v>10</v>
      </c>
      <c r="AB39" s="85">
        <f t="shared" si="25"/>
        <v>11.5</v>
      </c>
      <c r="AC39" s="85">
        <f t="shared" si="25"/>
        <v>11.5</v>
      </c>
      <c r="AD39" s="85">
        <f>AD38/AD12/1000</f>
        <v>5.2</v>
      </c>
      <c r="AE39" s="85">
        <f>IFERROR(AE38/AE11/1000,0)</f>
        <v>0</v>
      </c>
      <c r="AF39" s="85">
        <f>IFERROR(AF38/AF11/1000,0)</f>
        <v>0</v>
      </c>
      <c r="AG39" s="85">
        <f>IFERROR(AG38/AG11/1000,0)</f>
        <v>11.5</v>
      </c>
      <c r="AH39" s="85">
        <f>AH38/AH12/1000</f>
        <v>5.2</v>
      </c>
      <c r="AI39" s="85">
        <f>AI38/AI12/1000</f>
        <v>3.4550961538461533</v>
      </c>
      <c r="AJ39" s="85">
        <f t="shared" ref="AJ39:AR39" si="26">IFERROR(AJ38/AJ11/1000,0)</f>
        <v>0</v>
      </c>
      <c r="AK39" s="85">
        <f t="shared" si="26"/>
        <v>0</v>
      </c>
      <c r="AL39" s="85">
        <f t="shared" si="26"/>
        <v>44.242699999999999</v>
      </c>
      <c r="AM39" s="85">
        <f>AM38/AM12/1000</f>
        <v>6.1719999999999997</v>
      </c>
      <c r="AN39" s="85">
        <f t="shared" si="26"/>
        <v>0</v>
      </c>
      <c r="AO39" s="85">
        <f t="shared" si="26"/>
        <v>11.5</v>
      </c>
      <c r="AP39" s="85">
        <f>AP38/AP12/1000</f>
        <v>3.7499999999999996</v>
      </c>
      <c r="AQ39" s="85">
        <f>AQ38/AQ12/1000</f>
        <v>2.25</v>
      </c>
      <c r="AR39" s="85">
        <f t="shared" si="26"/>
        <v>0</v>
      </c>
      <c r="AS39" s="85">
        <f t="shared" ref="AS39" si="27">IFERROR(AS38/AS11/1000,0)</f>
        <v>0</v>
      </c>
      <c r="AT39" s="85">
        <f t="shared" ref="AT39" si="28">IFERROR(AT38/AT11/1000,0)</f>
        <v>0</v>
      </c>
      <c r="AU39" s="85">
        <f t="shared" ref="AU39" si="29">IFERROR(AU38/AU11/1000,0)</f>
        <v>0</v>
      </c>
      <c r="AV39" s="85">
        <f t="shared" ref="AV39" si="30">IFERROR(AV38/AV11/1000,0)</f>
        <v>0</v>
      </c>
      <c r="AW39" s="85">
        <f t="shared" ref="AW39" si="31">IFERROR(AW38/AW11/1000,0)</f>
        <v>0</v>
      </c>
      <c r="AX39" s="85">
        <f t="shared" ref="AX39" si="32">IFERROR(AX38/AX11/1000,0)</f>
        <v>0</v>
      </c>
      <c r="AY39" s="85">
        <f t="shared" ref="AY39" si="33">IFERROR(AY38/AY11/1000,0)</f>
        <v>0</v>
      </c>
      <c r="AZ39" s="85">
        <f t="shared" ref="AZ39" si="34">IFERROR(AZ38/AZ11/1000,0)</f>
        <v>0</v>
      </c>
      <c r="BA39" s="85">
        <f t="shared" ref="BA39" si="35">IFERROR(BA38/BA11/1000,0)</f>
        <v>0</v>
      </c>
      <c r="BB39" s="85">
        <f t="shared" ref="BB39" si="36">IFERROR(BB38/BB11/1000,0)</f>
        <v>0</v>
      </c>
      <c r="BC39" s="85">
        <f t="shared" ref="BC39" si="37">IFERROR(BC38/BC11/1000,0)</f>
        <v>0</v>
      </c>
      <c r="BD39" s="85">
        <f t="shared" ref="BD39" si="38">IFERROR(BD38/BD11/1000,0)</f>
        <v>0</v>
      </c>
      <c r="BE39" s="44" cm="1">
        <f t="array" ref="BE39">INDEX(G39:AR39,$F$1)</f>
        <v>10</v>
      </c>
    </row>
    <row r="40" spans="2:1006" outlineLevel="1" x14ac:dyDescent="0.3">
      <c r="BE40" s="39" cm="1">
        <f t="array" ref="BE40">INDEX(G40:AR40,$F$1)</f>
        <v>0</v>
      </c>
    </row>
    <row r="41" spans="2:1006" x14ac:dyDescent="0.3">
      <c r="B41" s="40" t="s">
        <v>210642</v>
      </c>
      <c r="C41" s="41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  <c r="AL41" s="40"/>
      <c r="AM41" s="40"/>
      <c r="AN41" s="40"/>
      <c r="AO41" s="40"/>
      <c r="AP41" s="40"/>
      <c r="AQ41" s="40"/>
      <c r="AR41" s="40"/>
      <c r="AS41" s="40" cm="1">
        <f t="array" ref="AS41">INDEX(G41:AR41,$F$1)</f>
        <v>0</v>
      </c>
      <c r="AT41" s="40"/>
      <c r="AU41" s="40"/>
      <c r="AV41" s="40"/>
      <c r="AW41" s="40"/>
      <c r="AX41" s="40"/>
      <c r="AY41" s="40"/>
      <c r="AZ41" s="40"/>
      <c r="BA41" s="40"/>
      <c r="BB41" s="40"/>
      <c r="BC41" s="40"/>
      <c r="BD41" s="40"/>
      <c r="BE41" s="40"/>
      <c r="BF41" s="40"/>
      <c r="BG41" s="40"/>
      <c r="BH41" s="40"/>
      <c r="BI41" s="40"/>
      <c r="BJ41" s="40"/>
      <c r="BK41" s="40"/>
      <c r="BL41" s="40"/>
      <c r="BM41" s="40"/>
      <c r="BN41" s="40"/>
      <c r="BO41" s="40"/>
      <c r="BP41" s="40"/>
      <c r="BQ41" s="40"/>
      <c r="BR41" s="40"/>
      <c r="BS41" s="40"/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40"/>
      <c r="CU41" s="40"/>
      <c r="CV41" s="40"/>
      <c r="CW41" s="40"/>
      <c r="CX41" s="40"/>
      <c r="CY41" s="40"/>
      <c r="CZ41" s="40"/>
      <c r="DA41" s="40"/>
      <c r="DB41" s="40"/>
      <c r="DC41" s="40"/>
      <c r="DD41" s="40"/>
      <c r="DE41" s="40"/>
      <c r="DF41" s="40"/>
      <c r="DG41" s="40"/>
      <c r="DH41" s="40"/>
      <c r="DI41" s="40"/>
      <c r="DJ41" s="40"/>
      <c r="DK41" s="40"/>
      <c r="DL41" s="40"/>
      <c r="DM41" s="40"/>
      <c r="DN41" s="40"/>
      <c r="DO41" s="40"/>
      <c r="DP41" s="40"/>
      <c r="DQ41" s="40"/>
      <c r="DR41" s="40"/>
      <c r="DS41" s="40"/>
      <c r="DT41" s="40"/>
      <c r="DU41" s="40"/>
      <c r="DV41" s="40"/>
      <c r="DW41" s="40"/>
      <c r="DX41" s="40"/>
      <c r="DY41" s="40"/>
      <c r="DZ41" s="40"/>
      <c r="EA41" s="40"/>
      <c r="EB41" s="40"/>
      <c r="EC41" s="40"/>
      <c r="ED41" s="40"/>
      <c r="EE41" s="40"/>
      <c r="EF41" s="40"/>
      <c r="EG41" s="40"/>
      <c r="EH41" s="40"/>
      <c r="EI41" s="40"/>
      <c r="EJ41" s="40"/>
      <c r="EK41" s="40"/>
      <c r="EL41" s="40"/>
      <c r="EM41" s="40"/>
      <c r="EN41" s="40"/>
      <c r="EO41" s="40"/>
      <c r="EP41" s="40"/>
      <c r="EQ41" s="40"/>
      <c r="ER41" s="40"/>
      <c r="ES41" s="40"/>
      <c r="ET41" s="40"/>
      <c r="EU41" s="40"/>
      <c r="EV41" s="40"/>
      <c r="EW41" s="40"/>
      <c r="EX41" s="40"/>
      <c r="EY41" s="40"/>
      <c r="EZ41" s="40"/>
      <c r="FA41" s="40"/>
      <c r="FB41" s="40"/>
      <c r="FC41" s="40"/>
      <c r="FD41" s="40"/>
      <c r="FE41" s="40"/>
      <c r="FF41" s="40"/>
      <c r="FG41" s="40"/>
      <c r="FH41" s="40"/>
      <c r="FI41" s="40"/>
      <c r="FJ41" s="40"/>
      <c r="FK41" s="40"/>
      <c r="FL41" s="40"/>
      <c r="FM41" s="40"/>
      <c r="FN41" s="40"/>
      <c r="FO41" s="40"/>
      <c r="FP41" s="40"/>
      <c r="FQ41" s="40"/>
      <c r="FR41" s="40"/>
      <c r="FS41" s="40"/>
      <c r="FT41" s="40"/>
      <c r="FU41" s="40"/>
      <c r="FV41" s="40"/>
      <c r="FW41" s="40"/>
      <c r="FX41" s="40"/>
      <c r="FY41" s="40"/>
      <c r="FZ41" s="40"/>
      <c r="GA41" s="40"/>
      <c r="GB41" s="40"/>
      <c r="GC41" s="40"/>
      <c r="GD41" s="40"/>
      <c r="GE41" s="40"/>
      <c r="GF41" s="40"/>
      <c r="GG41" s="40"/>
      <c r="GH41" s="40"/>
      <c r="GI41" s="40"/>
      <c r="GJ41" s="40"/>
      <c r="GK41" s="40"/>
      <c r="GL41" s="40"/>
      <c r="GM41" s="40"/>
      <c r="GN41" s="40"/>
      <c r="GO41" s="40"/>
      <c r="GP41" s="40"/>
      <c r="GQ41" s="40"/>
      <c r="GR41" s="40"/>
      <c r="GS41" s="40"/>
      <c r="GT41" s="40"/>
      <c r="GU41" s="40"/>
      <c r="GV41" s="40"/>
      <c r="GW41" s="40"/>
      <c r="GX41" s="40"/>
      <c r="GY41" s="40"/>
      <c r="GZ41" s="40"/>
      <c r="HA41" s="40"/>
      <c r="HB41" s="40"/>
      <c r="HC41" s="40"/>
      <c r="HD41" s="40"/>
      <c r="HE41" s="40"/>
      <c r="HF41" s="40"/>
      <c r="HG41" s="40"/>
      <c r="HH41" s="40"/>
      <c r="HI41" s="40"/>
      <c r="HJ41" s="40"/>
      <c r="HK41" s="40"/>
      <c r="HL41" s="40"/>
      <c r="HM41" s="40"/>
      <c r="HN41" s="40"/>
      <c r="HO41" s="40"/>
      <c r="HP41" s="40"/>
      <c r="HQ41" s="40"/>
      <c r="HR41" s="40"/>
      <c r="HS41" s="40"/>
      <c r="HT41" s="40"/>
      <c r="HU41" s="40"/>
      <c r="HV41" s="40"/>
      <c r="HW41" s="40"/>
      <c r="HX41" s="40"/>
      <c r="HY41" s="40"/>
      <c r="HZ41" s="40"/>
      <c r="IA41" s="40"/>
      <c r="IB41" s="40"/>
      <c r="IC41" s="40"/>
      <c r="ID41" s="40"/>
      <c r="IE41" s="40"/>
      <c r="IF41" s="40"/>
      <c r="IG41" s="40"/>
      <c r="IH41" s="40"/>
      <c r="II41" s="40"/>
      <c r="IJ41" s="40"/>
      <c r="IK41" s="40"/>
      <c r="IL41" s="40"/>
      <c r="IM41" s="40"/>
      <c r="IN41" s="40"/>
      <c r="IO41" s="40"/>
      <c r="IP41" s="40"/>
      <c r="IQ41" s="40"/>
      <c r="IR41" s="40"/>
      <c r="IS41" s="40"/>
      <c r="IT41" s="40"/>
      <c r="IU41" s="40"/>
      <c r="IV41" s="40"/>
      <c r="IW41" s="40"/>
      <c r="IX41" s="40"/>
      <c r="IY41" s="40"/>
      <c r="IZ41" s="40"/>
      <c r="JA41" s="40"/>
      <c r="JB41" s="40"/>
      <c r="JC41" s="40"/>
      <c r="JD41" s="40"/>
      <c r="JE41" s="40"/>
      <c r="JF41" s="40"/>
      <c r="JG41" s="40"/>
      <c r="JH41" s="40"/>
      <c r="JI41" s="40"/>
      <c r="JJ41" s="40"/>
      <c r="JK41" s="40"/>
      <c r="JL41" s="40"/>
      <c r="JM41" s="40"/>
      <c r="JN41" s="40"/>
      <c r="JO41" s="40"/>
      <c r="JP41" s="40"/>
      <c r="JQ41" s="40"/>
      <c r="JR41" s="40"/>
      <c r="JS41" s="40"/>
      <c r="JT41" s="40"/>
      <c r="JU41" s="40"/>
      <c r="JV41" s="40"/>
      <c r="JW41" s="40"/>
      <c r="JX41" s="40"/>
      <c r="JY41" s="40"/>
      <c r="JZ41" s="40"/>
      <c r="KA41" s="40"/>
      <c r="KB41" s="40"/>
      <c r="KC41" s="40"/>
      <c r="KD41" s="40"/>
      <c r="KE41" s="40"/>
      <c r="KF41" s="40"/>
      <c r="KG41" s="40"/>
      <c r="KH41" s="40"/>
      <c r="KI41" s="40"/>
      <c r="KJ41" s="40"/>
      <c r="KK41" s="40"/>
      <c r="KL41" s="40"/>
      <c r="KM41" s="40"/>
      <c r="KN41" s="40"/>
      <c r="KO41" s="40"/>
      <c r="KP41" s="40"/>
      <c r="KQ41" s="40"/>
      <c r="KR41" s="40"/>
      <c r="KS41" s="40"/>
      <c r="KT41" s="40"/>
      <c r="KU41" s="40"/>
      <c r="KV41" s="40"/>
      <c r="KW41" s="40"/>
      <c r="KX41" s="40"/>
      <c r="KY41" s="40"/>
      <c r="KZ41" s="40"/>
      <c r="LA41" s="40"/>
      <c r="LB41" s="40"/>
      <c r="LC41" s="40"/>
      <c r="LD41" s="40"/>
      <c r="LE41" s="40"/>
      <c r="LF41" s="40"/>
      <c r="LG41" s="40"/>
      <c r="LH41" s="40"/>
      <c r="LI41" s="40"/>
      <c r="LJ41" s="40"/>
      <c r="LK41" s="40"/>
      <c r="LL41" s="40"/>
      <c r="LM41" s="40"/>
      <c r="LN41" s="40"/>
      <c r="LO41" s="40"/>
      <c r="LP41" s="40"/>
      <c r="LQ41" s="40"/>
      <c r="LR41" s="40"/>
      <c r="LS41" s="40"/>
      <c r="LT41" s="40"/>
      <c r="LU41" s="40"/>
      <c r="LV41" s="40"/>
      <c r="LW41" s="40"/>
      <c r="LX41" s="40"/>
      <c r="LY41" s="40"/>
      <c r="LZ41" s="40"/>
      <c r="MA41" s="40"/>
      <c r="MB41" s="40"/>
      <c r="MC41" s="40"/>
      <c r="MD41" s="40"/>
      <c r="ME41" s="40"/>
      <c r="MF41" s="40"/>
      <c r="MG41" s="40"/>
      <c r="MH41" s="40"/>
      <c r="MI41" s="40"/>
      <c r="MJ41" s="40"/>
      <c r="MK41" s="40"/>
      <c r="ML41" s="40"/>
      <c r="MM41" s="40"/>
      <c r="MN41" s="40"/>
      <c r="MO41" s="40"/>
      <c r="MP41" s="40"/>
      <c r="MQ41" s="40"/>
      <c r="MR41" s="40"/>
      <c r="MS41" s="40"/>
      <c r="MT41" s="40"/>
      <c r="MU41" s="40"/>
      <c r="MV41" s="40"/>
      <c r="MW41" s="40"/>
      <c r="MX41" s="40"/>
      <c r="MY41" s="40"/>
      <c r="MZ41" s="40"/>
      <c r="NA41" s="40"/>
      <c r="NB41" s="40"/>
      <c r="NC41" s="40"/>
      <c r="ND41" s="40"/>
      <c r="NE41" s="40"/>
      <c r="NF41" s="40"/>
      <c r="NG41" s="40"/>
      <c r="NH41" s="40"/>
      <c r="NI41" s="40"/>
      <c r="NJ41" s="40"/>
      <c r="NK41" s="40"/>
      <c r="NL41" s="40"/>
      <c r="NM41" s="40"/>
      <c r="NN41" s="40"/>
      <c r="NO41" s="40"/>
      <c r="NP41" s="40"/>
      <c r="NQ41" s="40"/>
      <c r="NR41" s="40"/>
      <c r="NS41" s="40"/>
      <c r="NT41" s="40"/>
      <c r="NU41" s="40"/>
      <c r="NV41" s="40"/>
      <c r="NW41" s="40"/>
      <c r="NX41" s="40"/>
      <c r="NY41" s="40"/>
      <c r="NZ41" s="40"/>
      <c r="OA41" s="40"/>
      <c r="OB41" s="40"/>
      <c r="OC41" s="40"/>
      <c r="OD41" s="40"/>
      <c r="OE41" s="40"/>
      <c r="OF41" s="40"/>
      <c r="OG41" s="40"/>
      <c r="OH41" s="40"/>
      <c r="OI41" s="40"/>
      <c r="OJ41" s="40"/>
      <c r="OK41" s="40"/>
      <c r="OL41" s="40"/>
      <c r="OM41" s="40"/>
      <c r="ON41" s="40"/>
      <c r="OO41" s="40"/>
      <c r="OP41" s="40"/>
      <c r="OQ41" s="40"/>
      <c r="OR41" s="40"/>
      <c r="OS41" s="40"/>
      <c r="OT41" s="40"/>
      <c r="OU41" s="40"/>
      <c r="OV41" s="40"/>
      <c r="OW41" s="40"/>
      <c r="OX41" s="40"/>
      <c r="OY41" s="40"/>
      <c r="OZ41" s="40"/>
      <c r="PA41" s="40"/>
      <c r="PB41" s="40"/>
      <c r="PC41" s="40"/>
      <c r="PD41" s="40"/>
      <c r="PE41" s="40"/>
      <c r="PF41" s="40"/>
      <c r="PG41" s="40"/>
      <c r="PH41" s="40"/>
      <c r="PI41" s="40"/>
      <c r="PJ41" s="40"/>
      <c r="PK41" s="40"/>
      <c r="PL41" s="40"/>
      <c r="PM41" s="40"/>
      <c r="PN41" s="40"/>
      <c r="PO41" s="40"/>
      <c r="PP41" s="40"/>
      <c r="PQ41" s="40"/>
      <c r="PR41" s="40"/>
      <c r="PS41" s="40"/>
      <c r="PT41" s="40"/>
      <c r="PU41" s="40"/>
      <c r="PV41" s="40"/>
      <c r="PW41" s="40"/>
      <c r="PX41" s="40"/>
      <c r="PY41" s="40"/>
      <c r="PZ41" s="40"/>
      <c r="QA41" s="40"/>
      <c r="QB41" s="40"/>
      <c r="QC41" s="40"/>
      <c r="QD41" s="40"/>
      <c r="QE41" s="40"/>
      <c r="QF41" s="40"/>
      <c r="QG41" s="40"/>
      <c r="QH41" s="40"/>
      <c r="QI41" s="40"/>
      <c r="QJ41" s="40"/>
      <c r="QK41" s="40"/>
      <c r="QL41" s="40"/>
      <c r="QM41" s="40"/>
      <c r="QN41" s="40"/>
      <c r="QO41" s="40"/>
      <c r="QP41" s="40"/>
      <c r="QQ41" s="40"/>
      <c r="QR41" s="40"/>
      <c r="QS41" s="40"/>
      <c r="QT41" s="40"/>
      <c r="QU41" s="40"/>
      <c r="QV41" s="40"/>
      <c r="QW41" s="40"/>
      <c r="QX41" s="40"/>
      <c r="QY41" s="40"/>
      <c r="QZ41" s="40"/>
      <c r="RA41" s="40"/>
      <c r="RB41" s="40"/>
      <c r="RC41" s="40"/>
      <c r="RD41" s="40"/>
      <c r="RE41" s="40"/>
      <c r="RF41" s="40"/>
      <c r="RG41" s="40"/>
      <c r="RH41" s="40"/>
      <c r="RI41" s="40"/>
      <c r="RJ41" s="40"/>
      <c r="RK41" s="40"/>
      <c r="RL41" s="40"/>
      <c r="RM41" s="40"/>
      <c r="RN41" s="40"/>
      <c r="RO41" s="40"/>
      <c r="RP41" s="40"/>
      <c r="RQ41" s="40"/>
      <c r="RR41" s="40"/>
      <c r="RS41" s="40"/>
      <c r="RT41" s="40"/>
      <c r="RU41" s="40"/>
      <c r="RV41" s="40"/>
      <c r="RW41" s="40"/>
      <c r="RX41" s="40"/>
      <c r="RY41" s="40"/>
      <c r="RZ41" s="40"/>
      <c r="SA41" s="40"/>
      <c r="SB41" s="40"/>
      <c r="SC41" s="40"/>
      <c r="SD41" s="40"/>
      <c r="SE41" s="40"/>
      <c r="SF41" s="40"/>
      <c r="SG41" s="40"/>
      <c r="SH41" s="40"/>
      <c r="SI41" s="40"/>
      <c r="SJ41" s="40"/>
      <c r="SK41" s="40"/>
      <c r="SL41" s="40"/>
      <c r="SM41" s="40"/>
      <c r="SN41" s="40"/>
      <c r="SO41" s="40"/>
      <c r="SP41" s="40"/>
      <c r="SQ41" s="40"/>
      <c r="SR41" s="40"/>
      <c r="SS41" s="40"/>
      <c r="ST41" s="40"/>
      <c r="SU41" s="40"/>
      <c r="SV41" s="40"/>
      <c r="SW41" s="40"/>
      <c r="SX41" s="40"/>
      <c r="SY41" s="40"/>
      <c r="SZ41" s="40"/>
      <c r="TA41" s="40"/>
      <c r="TB41" s="40"/>
      <c r="TC41" s="40"/>
      <c r="TD41" s="40"/>
      <c r="TE41" s="40"/>
      <c r="TF41" s="40"/>
      <c r="TG41" s="40"/>
      <c r="TH41" s="40"/>
      <c r="TI41" s="40"/>
      <c r="TJ41" s="40"/>
      <c r="TK41" s="40"/>
      <c r="TL41" s="40"/>
      <c r="TM41" s="40"/>
      <c r="TN41" s="40"/>
      <c r="TO41" s="40"/>
      <c r="TP41" s="40"/>
      <c r="TQ41" s="40"/>
      <c r="TR41" s="40"/>
      <c r="TS41" s="40"/>
      <c r="TT41" s="40"/>
      <c r="TU41" s="40"/>
      <c r="TV41" s="40"/>
      <c r="TW41" s="40"/>
      <c r="TX41" s="40"/>
      <c r="TY41" s="40"/>
      <c r="TZ41" s="40"/>
      <c r="UA41" s="40"/>
      <c r="UB41" s="40"/>
      <c r="UC41" s="40"/>
      <c r="UD41" s="40"/>
      <c r="UE41" s="40"/>
      <c r="UF41" s="40"/>
      <c r="UG41" s="40"/>
      <c r="UH41" s="40"/>
      <c r="UI41" s="40"/>
      <c r="UJ41" s="40"/>
      <c r="UK41" s="40"/>
      <c r="UL41" s="40"/>
      <c r="UM41" s="40"/>
      <c r="UN41" s="40"/>
      <c r="UO41" s="40"/>
      <c r="UP41" s="40"/>
      <c r="UQ41" s="40"/>
      <c r="UR41" s="40"/>
      <c r="US41" s="40"/>
      <c r="UT41" s="40"/>
      <c r="UU41" s="40"/>
      <c r="UV41" s="40"/>
      <c r="UW41" s="40"/>
      <c r="UX41" s="40"/>
      <c r="UY41" s="40"/>
      <c r="UZ41" s="40"/>
      <c r="VA41" s="40"/>
      <c r="VB41" s="40"/>
      <c r="VC41" s="40"/>
      <c r="VD41" s="40"/>
      <c r="VE41" s="40"/>
      <c r="VF41" s="40"/>
      <c r="VG41" s="40"/>
      <c r="VH41" s="40"/>
      <c r="VI41" s="40"/>
      <c r="VJ41" s="40"/>
      <c r="VK41" s="40"/>
      <c r="VL41" s="40"/>
      <c r="VM41" s="40"/>
      <c r="VN41" s="40"/>
      <c r="VO41" s="40"/>
      <c r="VP41" s="40"/>
      <c r="VQ41" s="40"/>
      <c r="VR41" s="40"/>
      <c r="VS41" s="40"/>
      <c r="VT41" s="40"/>
      <c r="VU41" s="40"/>
      <c r="VV41" s="40"/>
      <c r="VW41" s="40"/>
      <c r="VX41" s="40"/>
      <c r="VY41" s="40"/>
      <c r="VZ41" s="40"/>
      <c r="WA41" s="40"/>
      <c r="WB41" s="40"/>
      <c r="WC41" s="40"/>
      <c r="WD41" s="40"/>
      <c r="WE41" s="40"/>
      <c r="WF41" s="40"/>
      <c r="WG41" s="40"/>
      <c r="WH41" s="40"/>
      <c r="WI41" s="40"/>
      <c r="WJ41" s="40"/>
      <c r="WK41" s="40"/>
      <c r="WL41" s="40"/>
      <c r="WM41" s="40"/>
      <c r="WN41" s="40"/>
      <c r="WO41" s="40"/>
      <c r="WP41" s="40"/>
      <c r="WQ41" s="40"/>
      <c r="WR41" s="40"/>
      <c r="WS41" s="40"/>
      <c r="WT41" s="40"/>
      <c r="WU41" s="40"/>
      <c r="WV41" s="40"/>
      <c r="WW41" s="40"/>
      <c r="WX41" s="40"/>
      <c r="WY41" s="40"/>
      <c r="WZ41" s="40"/>
      <c r="XA41" s="40"/>
      <c r="XB41" s="40"/>
      <c r="XC41" s="40"/>
      <c r="XD41" s="40"/>
      <c r="XE41" s="40"/>
      <c r="XF41" s="40"/>
      <c r="XG41" s="40"/>
      <c r="XH41" s="40"/>
      <c r="XI41" s="40"/>
      <c r="XJ41" s="40"/>
      <c r="XK41" s="40"/>
      <c r="XL41" s="40"/>
      <c r="XM41" s="40"/>
      <c r="XN41" s="40"/>
      <c r="XO41" s="40"/>
      <c r="XP41" s="40"/>
      <c r="XQ41" s="40"/>
      <c r="XR41" s="40"/>
      <c r="XS41" s="40"/>
      <c r="XT41" s="40"/>
      <c r="XU41" s="40"/>
      <c r="XV41" s="40"/>
      <c r="XW41" s="40"/>
      <c r="XX41" s="40"/>
      <c r="XY41" s="40"/>
      <c r="XZ41" s="40"/>
      <c r="YA41" s="40"/>
      <c r="YB41" s="40"/>
      <c r="YC41" s="40"/>
      <c r="YD41" s="40"/>
      <c r="YE41" s="40"/>
      <c r="YF41" s="40"/>
      <c r="YG41" s="40"/>
      <c r="YH41" s="40"/>
      <c r="YI41" s="40"/>
      <c r="YJ41" s="40"/>
      <c r="YK41" s="40"/>
      <c r="YL41" s="40"/>
      <c r="YM41" s="40"/>
      <c r="YN41" s="40"/>
      <c r="YO41" s="40"/>
      <c r="YP41" s="40"/>
      <c r="YQ41" s="40"/>
      <c r="YR41" s="40"/>
      <c r="YS41" s="40"/>
      <c r="YT41" s="40"/>
      <c r="YU41" s="40"/>
      <c r="YV41" s="40"/>
      <c r="YW41" s="40"/>
      <c r="YX41" s="40"/>
      <c r="YY41" s="40"/>
      <c r="YZ41" s="40"/>
      <c r="ZA41" s="40"/>
      <c r="ZB41" s="40"/>
      <c r="ZC41" s="40"/>
      <c r="ZD41" s="40"/>
      <c r="ZE41" s="40"/>
      <c r="ZF41" s="40"/>
      <c r="ZG41" s="40"/>
      <c r="ZH41" s="40"/>
      <c r="ZI41" s="40"/>
      <c r="ZJ41" s="40"/>
      <c r="ZK41" s="40"/>
      <c r="ZL41" s="40"/>
      <c r="ZM41" s="40"/>
      <c r="ZN41" s="40"/>
      <c r="ZO41" s="40"/>
      <c r="ZP41" s="40"/>
      <c r="ZQ41" s="40"/>
      <c r="ZR41" s="40"/>
      <c r="ZS41" s="40"/>
      <c r="ZT41" s="40"/>
      <c r="ZU41" s="40"/>
      <c r="ZV41" s="40"/>
      <c r="ZW41" s="40"/>
      <c r="ZX41" s="40"/>
      <c r="ZY41" s="40"/>
      <c r="ZZ41" s="40"/>
      <c r="AAA41" s="40"/>
      <c r="AAB41" s="40"/>
      <c r="AAC41" s="40"/>
      <c r="AAD41" s="40"/>
      <c r="AAE41" s="40"/>
      <c r="AAF41" s="40"/>
      <c r="AAG41" s="40"/>
      <c r="AAH41" s="40"/>
      <c r="AAI41" s="40"/>
      <c r="AAJ41" s="40"/>
      <c r="AAK41" s="40"/>
      <c r="AAL41" s="40"/>
      <c r="AAM41" s="40"/>
      <c r="AAN41" s="40"/>
      <c r="AAO41" s="40"/>
      <c r="AAP41" s="40"/>
      <c r="AAQ41" s="40"/>
      <c r="AAR41" s="40"/>
      <c r="AAS41" s="40"/>
      <c r="AAT41" s="40"/>
      <c r="AAU41" s="40"/>
      <c r="AAV41" s="40"/>
      <c r="AAW41" s="40"/>
      <c r="AAX41" s="40"/>
      <c r="AAY41" s="40"/>
      <c r="AAZ41" s="40"/>
      <c r="ABA41" s="40"/>
      <c r="ABB41" s="40"/>
      <c r="ABC41" s="40"/>
      <c r="ABD41" s="40"/>
      <c r="ABE41" s="40"/>
      <c r="ABF41" s="40"/>
      <c r="ABG41" s="40"/>
      <c r="ABH41" s="40"/>
      <c r="ABI41" s="40"/>
      <c r="ABJ41" s="40"/>
      <c r="ABK41" s="40"/>
      <c r="ABL41" s="40"/>
      <c r="ABM41" s="40"/>
      <c r="ABN41" s="40"/>
      <c r="ABO41" s="40"/>
      <c r="ABP41" s="40"/>
      <c r="ABQ41" s="40"/>
      <c r="ABR41" s="40"/>
      <c r="ABS41" s="40"/>
      <c r="ABT41" s="40"/>
      <c r="ABU41" s="40"/>
      <c r="ABV41" s="40"/>
      <c r="ABW41" s="40"/>
      <c r="ABX41" s="40"/>
      <c r="ABY41" s="40"/>
      <c r="ABZ41" s="40"/>
      <c r="ACA41" s="40"/>
      <c r="ACB41" s="40"/>
      <c r="ACC41" s="40"/>
      <c r="ACD41" s="40"/>
      <c r="ACE41" s="40"/>
      <c r="ACF41" s="40"/>
      <c r="ACG41" s="40"/>
      <c r="ACH41" s="40"/>
      <c r="ACI41" s="40"/>
      <c r="ACJ41" s="40"/>
      <c r="ACK41" s="40"/>
      <c r="ACL41" s="40"/>
      <c r="ACM41" s="40"/>
      <c r="ACN41" s="40"/>
      <c r="ACO41" s="40"/>
      <c r="ACP41" s="40"/>
      <c r="ACQ41" s="40"/>
      <c r="ACR41" s="40"/>
      <c r="ACS41" s="40"/>
      <c r="ACT41" s="40"/>
      <c r="ACU41" s="40"/>
      <c r="ACV41" s="40"/>
      <c r="ACW41" s="40"/>
      <c r="ACX41" s="40"/>
      <c r="ACY41" s="40"/>
      <c r="ACZ41" s="40"/>
      <c r="ADA41" s="40"/>
      <c r="ADB41" s="40"/>
      <c r="ADC41" s="40"/>
      <c r="ADD41" s="40"/>
      <c r="ADE41" s="40"/>
      <c r="ADF41" s="40"/>
      <c r="ADG41" s="40"/>
      <c r="ADH41" s="40"/>
      <c r="ADI41" s="40"/>
      <c r="ADJ41" s="40"/>
      <c r="ADK41" s="40"/>
      <c r="ADL41" s="40"/>
      <c r="ADM41" s="40"/>
      <c r="ADN41" s="40"/>
      <c r="ADO41" s="40"/>
      <c r="ADP41" s="40"/>
      <c r="ADQ41" s="40"/>
      <c r="ADR41" s="40"/>
      <c r="ADS41" s="40"/>
      <c r="ADT41" s="40"/>
      <c r="ADU41" s="40"/>
      <c r="ADV41" s="40"/>
      <c r="ADW41" s="40"/>
      <c r="ADX41" s="40"/>
      <c r="ADY41" s="40"/>
      <c r="ADZ41" s="40"/>
      <c r="AEA41" s="40"/>
      <c r="AEB41" s="40"/>
      <c r="AEC41" s="40"/>
      <c r="AED41" s="40"/>
      <c r="AEE41" s="40"/>
      <c r="AEF41" s="40"/>
      <c r="AEG41" s="40"/>
      <c r="AEH41" s="40"/>
      <c r="AEI41" s="40"/>
      <c r="AEJ41" s="40"/>
      <c r="AEK41" s="40"/>
      <c r="AEL41" s="40"/>
      <c r="AEM41" s="40"/>
      <c r="AEN41" s="40"/>
      <c r="AEO41" s="40"/>
      <c r="AEP41" s="40"/>
      <c r="AEQ41" s="40"/>
      <c r="AER41" s="40"/>
      <c r="AES41" s="40"/>
      <c r="AET41" s="40"/>
      <c r="AEU41" s="40"/>
      <c r="AEV41" s="40"/>
      <c r="AEW41" s="40"/>
      <c r="AEX41" s="40"/>
      <c r="AEY41" s="40"/>
      <c r="AEZ41" s="40"/>
      <c r="AFA41" s="40"/>
      <c r="AFB41" s="40"/>
      <c r="AFC41" s="40"/>
      <c r="AFD41" s="40"/>
      <c r="AFE41" s="40"/>
      <c r="AFF41" s="40"/>
      <c r="AFG41" s="40"/>
      <c r="AFH41" s="40"/>
      <c r="AFI41" s="40"/>
      <c r="AFJ41" s="40"/>
      <c r="AFK41" s="40"/>
      <c r="AFL41" s="40"/>
      <c r="AFM41" s="40"/>
      <c r="AFN41" s="40"/>
      <c r="AFO41" s="40"/>
      <c r="AFP41" s="40"/>
      <c r="AFQ41" s="40"/>
      <c r="AFR41" s="40"/>
      <c r="AFS41" s="40"/>
      <c r="AFT41" s="40"/>
      <c r="AFU41" s="40"/>
      <c r="AFV41" s="40"/>
      <c r="AFW41" s="40"/>
      <c r="AFX41" s="40"/>
      <c r="AFY41" s="40"/>
      <c r="AFZ41" s="40"/>
      <c r="AGA41" s="40"/>
      <c r="AGB41" s="40"/>
      <c r="AGC41" s="40"/>
      <c r="AGD41" s="40"/>
      <c r="AGE41" s="40"/>
      <c r="AGF41" s="40"/>
      <c r="AGG41" s="40"/>
      <c r="AGH41" s="40"/>
      <c r="AGI41" s="40"/>
      <c r="AGJ41" s="40"/>
      <c r="AGK41" s="40"/>
      <c r="AGL41" s="40"/>
      <c r="AGM41" s="40"/>
      <c r="AGN41" s="40"/>
      <c r="AGO41" s="40"/>
      <c r="AGP41" s="40"/>
      <c r="AGQ41" s="40"/>
      <c r="AGR41" s="40"/>
      <c r="AGS41" s="40"/>
      <c r="AGT41" s="40"/>
      <c r="AGU41" s="40"/>
      <c r="AGV41" s="40"/>
      <c r="AGW41" s="40"/>
      <c r="AGX41" s="40"/>
      <c r="AGY41" s="40"/>
      <c r="AGZ41" s="40"/>
      <c r="AHA41" s="40"/>
      <c r="AHB41" s="40"/>
      <c r="AHC41" s="40"/>
      <c r="AHD41" s="40"/>
      <c r="AHE41" s="40"/>
      <c r="AHF41" s="40"/>
      <c r="AHG41" s="40"/>
      <c r="AHH41" s="40"/>
      <c r="AHI41" s="40"/>
      <c r="AHJ41" s="40"/>
      <c r="AHK41" s="40"/>
      <c r="AHL41" s="40"/>
      <c r="AHM41" s="40"/>
      <c r="AHN41" s="40"/>
      <c r="AHO41" s="40"/>
      <c r="AHP41" s="40"/>
      <c r="AHQ41" s="40"/>
      <c r="AHR41" s="40"/>
      <c r="AHS41" s="40"/>
      <c r="AHT41" s="40"/>
      <c r="AHU41" s="40"/>
      <c r="AHV41" s="40"/>
      <c r="AHW41" s="40"/>
      <c r="AHX41" s="40"/>
      <c r="AHY41" s="40"/>
      <c r="AHZ41" s="40"/>
      <c r="AIA41" s="40"/>
      <c r="AIB41" s="40"/>
      <c r="AIC41" s="40"/>
      <c r="AID41" s="40"/>
      <c r="AIE41" s="40"/>
      <c r="AIF41" s="40"/>
      <c r="AIG41" s="40"/>
      <c r="AIH41" s="40"/>
      <c r="AII41" s="40"/>
      <c r="AIJ41" s="40"/>
      <c r="AIK41" s="40"/>
      <c r="AIL41" s="40"/>
      <c r="AIM41" s="40"/>
      <c r="AIN41" s="40"/>
      <c r="AIO41" s="40"/>
      <c r="AIP41" s="40"/>
      <c r="AIQ41" s="40"/>
      <c r="AIR41" s="40"/>
      <c r="AIS41" s="40"/>
      <c r="AIT41" s="40"/>
      <c r="AIU41" s="40"/>
      <c r="AIV41" s="40"/>
      <c r="AIW41" s="40"/>
      <c r="AIX41" s="40"/>
      <c r="AIY41" s="40"/>
      <c r="AIZ41" s="40"/>
      <c r="AJA41" s="40"/>
      <c r="AJB41" s="40"/>
      <c r="AJC41" s="40"/>
      <c r="AJD41" s="40"/>
      <c r="AJE41" s="40"/>
      <c r="AJF41" s="40"/>
      <c r="AJG41" s="40"/>
      <c r="AJH41" s="40"/>
      <c r="AJI41" s="40"/>
      <c r="AJJ41" s="40"/>
      <c r="AJK41" s="40"/>
      <c r="AJL41" s="40"/>
      <c r="AJM41" s="40"/>
      <c r="AJN41" s="40"/>
      <c r="AJO41" s="40"/>
      <c r="AJP41" s="40"/>
      <c r="AJQ41" s="40"/>
      <c r="AJR41" s="40"/>
      <c r="AJS41" s="40"/>
      <c r="AJT41" s="40"/>
      <c r="AJU41" s="40"/>
      <c r="AJV41" s="40"/>
      <c r="AJW41" s="40"/>
      <c r="AJX41" s="40"/>
      <c r="AJY41" s="40"/>
      <c r="AJZ41" s="40"/>
      <c r="AKA41" s="40"/>
      <c r="AKB41" s="40"/>
      <c r="AKC41" s="40"/>
      <c r="AKD41" s="40"/>
      <c r="AKE41" s="40"/>
      <c r="AKF41" s="40"/>
      <c r="AKG41" s="40"/>
      <c r="AKH41" s="40"/>
      <c r="AKI41" s="40"/>
      <c r="AKJ41" s="40"/>
      <c r="AKK41" s="40"/>
      <c r="AKL41" s="40"/>
      <c r="AKM41" s="40"/>
      <c r="AKN41" s="40"/>
      <c r="AKO41" s="40"/>
      <c r="AKP41" s="40"/>
      <c r="AKQ41" s="40"/>
      <c r="AKR41" s="40"/>
      <c r="AKS41" s="40"/>
      <c r="AKT41" s="40"/>
      <c r="AKU41" s="40"/>
      <c r="AKV41" s="40"/>
      <c r="AKW41" s="40"/>
      <c r="AKX41" s="40"/>
      <c r="AKY41" s="40"/>
      <c r="AKZ41" s="40"/>
      <c r="ALA41" s="40"/>
      <c r="ALB41" s="40"/>
      <c r="ALC41" s="40"/>
      <c r="ALD41" s="40"/>
      <c r="ALE41" s="40"/>
      <c r="ALF41" s="40"/>
      <c r="ALG41" s="40"/>
      <c r="ALH41" s="40"/>
      <c r="ALI41" s="40"/>
      <c r="ALJ41" s="40"/>
      <c r="ALK41" s="40"/>
      <c r="ALL41" s="40"/>
      <c r="ALM41" s="40"/>
      <c r="ALN41" s="40"/>
      <c r="ALO41" s="40"/>
      <c r="ALP41" s="40"/>
      <c r="ALQ41" s="40"/>
      <c r="ALR41" s="40"/>
    </row>
    <row r="42" spans="2:1006" x14ac:dyDescent="0.3">
      <c r="D42" s="39" t="s">
        <v>210644</v>
      </c>
      <c r="E42" s="39" t="s">
        <v>210643</v>
      </c>
      <c r="G42" s="46">
        <v>35</v>
      </c>
      <c r="H42" s="46">
        <v>35</v>
      </c>
      <c r="I42" s="46">
        <v>20</v>
      </c>
      <c r="J42" s="46">
        <v>20</v>
      </c>
      <c r="K42" s="46">
        <v>20</v>
      </c>
      <c r="L42" s="46">
        <v>30</v>
      </c>
      <c r="M42" s="46">
        <v>30</v>
      </c>
      <c r="N42" s="46">
        <v>20</v>
      </c>
      <c r="O42" s="46">
        <v>35</v>
      </c>
      <c r="P42" s="46">
        <v>35</v>
      </c>
      <c r="Q42" s="46">
        <f>P42</f>
        <v>35</v>
      </c>
      <c r="R42" s="46">
        <f>Q42</f>
        <v>35</v>
      </c>
      <c r="S42" s="46">
        <f>Q42</f>
        <v>35</v>
      </c>
      <c r="T42" s="46">
        <f>R42</f>
        <v>35</v>
      </c>
      <c r="U42" s="46">
        <f>T42</f>
        <v>35</v>
      </c>
      <c r="V42" s="46">
        <f t="shared" ref="V42:AB42" si="39">U42</f>
        <v>35</v>
      </c>
      <c r="W42" s="46">
        <f t="shared" si="39"/>
        <v>35</v>
      </c>
      <c r="X42" s="46">
        <f t="shared" si="39"/>
        <v>35</v>
      </c>
      <c r="Y42" s="46">
        <f t="shared" si="39"/>
        <v>35</v>
      </c>
      <c r="Z42" s="46">
        <f t="shared" si="39"/>
        <v>35</v>
      </c>
      <c r="AA42" s="46">
        <f t="shared" si="39"/>
        <v>35</v>
      </c>
      <c r="AB42" s="46">
        <f t="shared" si="39"/>
        <v>35</v>
      </c>
      <c r="AC42" s="44" cm="1">
        <f t="array" ref="AC42">INDEX(G42:AB42,$AC$1)</f>
        <v>35</v>
      </c>
      <c r="AD42" s="135">
        <v>12</v>
      </c>
      <c r="AE42" s="46">
        <f>AVERAGE(AC42:AD42)</f>
        <v>23.5</v>
      </c>
      <c r="AF42" s="46">
        <v>20</v>
      </c>
      <c r="AG42" s="46">
        <f>AC42</f>
        <v>35</v>
      </c>
      <c r="AH42" s="46">
        <f>AD42</f>
        <v>12</v>
      </c>
      <c r="AI42" s="46">
        <f>AD42</f>
        <v>12</v>
      </c>
      <c r="AJ42" s="46">
        <v>20</v>
      </c>
      <c r="AK42" s="46">
        <v>20</v>
      </c>
      <c r="AL42" s="46">
        <v>20</v>
      </c>
      <c r="AM42" s="46">
        <v>15</v>
      </c>
      <c r="AN42" s="46">
        <v>20</v>
      </c>
      <c r="AO42" s="46">
        <f>AG42</f>
        <v>35</v>
      </c>
      <c r="AP42" s="46">
        <v>10</v>
      </c>
      <c r="AQ42" s="46">
        <f>AP42</f>
        <v>10</v>
      </c>
      <c r="AR42" s="46">
        <v>20</v>
      </c>
      <c r="AS42" s="46" cm="1">
        <f t="array" ref="AS42">INDEX(G42:AR42,$F$1)</f>
        <v>35</v>
      </c>
    </row>
    <row r="43" spans="2:1006" x14ac:dyDescent="0.3">
      <c r="D43" s="39" t="s">
        <v>210872</v>
      </c>
      <c r="E43" s="39" t="s">
        <v>210871</v>
      </c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</row>
    <row r="44" spans="2:1006" x14ac:dyDescent="0.3">
      <c r="AS44" s="39" cm="1">
        <f t="array" ref="AS44">INDEX(G44:AR44,$F$1)</f>
        <v>0</v>
      </c>
    </row>
    <row r="45" spans="2:1006" x14ac:dyDescent="0.3">
      <c r="D45" s="39" t="s">
        <v>210645</v>
      </c>
      <c r="E45" s="39" t="s">
        <v>210646</v>
      </c>
      <c r="G45" s="56">
        <v>0.25</v>
      </c>
      <c r="H45" s="57">
        <f t="shared" ref="H45:K47" si="40">G45</f>
        <v>0.25</v>
      </c>
      <c r="I45" s="57">
        <f t="shared" si="40"/>
        <v>0.25</v>
      </c>
      <c r="J45" s="57">
        <f t="shared" si="40"/>
        <v>0.25</v>
      </c>
      <c r="K45" s="57">
        <f t="shared" si="40"/>
        <v>0.25</v>
      </c>
      <c r="L45" s="57">
        <f t="shared" ref="L45:AE45" si="41">K45</f>
        <v>0.25</v>
      </c>
      <c r="M45" s="57">
        <f t="shared" si="41"/>
        <v>0.25</v>
      </c>
      <c r="N45" s="57">
        <f t="shared" si="41"/>
        <v>0.25</v>
      </c>
      <c r="O45" s="57">
        <f t="shared" si="41"/>
        <v>0.25</v>
      </c>
      <c r="P45" s="57">
        <f t="shared" si="41"/>
        <v>0.25</v>
      </c>
      <c r="Q45" s="57">
        <f t="shared" si="41"/>
        <v>0.25</v>
      </c>
      <c r="R45" s="57">
        <f t="shared" si="41"/>
        <v>0.25</v>
      </c>
      <c r="S45" s="57">
        <f t="shared" si="41"/>
        <v>0.25</v>
      </c>
      <c r="T45" s="57">
        <f t="shared" si="41"/>
        <v>0.25</v>
      </c>
      <c r="U45" s="57">
        <f t="shared" si="41"/>
        <v>0.25</v>
      </c>
      <c r="V45" s="57">
        <f t="shared" si="41"/>
        <v>0.25</v>
      </c>
      <c r="W45" s="57">
        <f t="shared" si="41"/>
        <v>0.25</v>
      </c>
      <c r="X45" s="57">
        <f t="shared" si="41"/>
        <v>0.25</v>
      </c>
      <c r="Y45" s="57">
        <f t="shared" si="41"/>
        <v>0.25</v>
      </c>
      <c r="Z45" s="57">
        <f t="shared" si="41"/>
        <v>0.25</v>
      </c>
      <c r="AA45" s="57">
        <f t="shared" si="41"/>
        <v>0.25</v>
      </c>
      <c r="AB45" s="57">
        <f t="shared" si="41"/>
        <v>0.25</v>
      </c>
      <c r="AC45" s="57">
        <f t="shared" si="41"/>
        <v>0.25</v>
      </c>
      <c r="AD45" s="57">
        <f t="shared" si="41"/>
        <v>0.25</v>
      </c>
      <c r="AE45" s="57">
        <f t="shared" si="41"/>
        <v>0.25</v>
      </c>
      <c r="AF45" s="57">
        <f t="shared" ref="AF45:AF47" si="42">AE45</f>
        <v>0.25</v>
      </c>
      <c r="AG45" s="57">
        <f t="shared" ref="AG45:AG47" si="43">AF45</f>
        <v>0.25</v>
      </c>
      <c r="AH45" s="57">
        <f t="shared" ref="AH45:AH47" si="44">AG45</f>
        <v>0.25</v>
      </c>
      <c r="AI45" s="57">
        <f t="shared" ref="AI45:AI47" si="45">AH45</f>
        <v>0.25</v>
      </c>
      <c r="AJ45" s="57">
        <f t="shared" ref="AJ45:AJ47" si="46">AI45</f>
        <v>0.25</v>
      </c>
      <c r="AK45" s="57">
        <f t="shared" ref="AK45:AK47" si="47">AJ45</f>
        <v>0.25</v>
      </c>
      <c r="AL45" s="57">
        <f t="shared" ref="AL45:AL47" si="48">AK45</f>
        <v>0.25</v>
      </c>
      <c r="AM45" s="57">
        <f t="shared" ref="AM45:AM47" si="49">AL45</f>
        <v>0.25</v>
      </c>
      <c r="AN45" s="57">
        <f t="shared" ref="AN45:AN47" si="50">AM45</f>
        <v>0.25</v>
      </c>
      <c r="AO45" s="57">
        <f t="shared" ref="AO45:AO47" si="51">AN45</f>
        <v>0.25</v>
      </c>
      <c r="AP45" s="57">
        <f t="shared" ref="AP45:AP47" si="52">AO45</f>
        <v>0.25</v>
      </c>
      <c r="AQ45" s="57">
        <f t="shared" ref="AQ45:AQ47" si="53">AP45</f>
        <v>0.25</v>
      </c>
      <c r="AR45" s="57">
        <f t="shared" ref="AR45:AR47" si="54">AQ45</f>
        <v>0.25</v>
      </c>
      <c r="AS45" s="57" cm="1">
        <f t="array" ref="AS45">INDEX(G45:AR45,$F$1)</f>
        <v>0.25</v>
      </c>
    </row>
    <row r="46" spans="2:1006" x14ac:dyDescent="0.3">
      <c r="D46" s="39" t="s">
        <v>210647</v>
      </c>
      <c r="E46" s="39" t="s">
        <v>101</v>
      </c>
      <c r="G46" s="58">
        <v>10</v>
      </c>
      <c r="H46" s="59">
        <f t="shared" si="40"/>
        <v>10</v>
      </c>
      <c r="I46" s="59">
        <f t="shared" si="40"/>
        <v>10</v>
      </c>
      <c r="J46" s="59">
        <f t="shared" si="40"/>
        <v>10</v>
      </c>
      <c r="K46" s="59">
        <f t="shared" si="40"/>
        <v>10</v>
      </c>
      <c r="L46" s="59">
        <f t="shared" ref="L46:AE46" si="55">K46</f>
        <v>10</v>
      </c>
      <c r="M46" s="59">
        <f t="shared" si="55"/>
        <v>10</v>
      </c>
      <c r="N46" s="59">
        <f t="shared" si="55"/>
        <v>10</v>
      </c>
      <c r="O46" s="59">
        <f t="shared" si="55"/>
        <v>10</v>
      </c>
      <c r="P46" s="59">
        <f t="shared" si="55"/>
        <v>10</v>
      </c>
      <c r="Q46" s="59">
        <f t="shared" si="55"/>
        <v>10</v>
      </c>
      <c r="R46" s="59">
        <f t="shared" si="55"/>
        <v>10</v>
      </c>
      <c r="S46" s="59">
        <f t="shared" si="55"/>
        <v>10</v>
      </c>
      <c r="T46" s="59">
        <f t="shared" si="55"/>
        <v>10</v>
      </c>
      <c r="U46" s="59">
        <f t="shared" si="55"/>
        <v>10</v>
      </c>
      <c r="V46" s="59">
        <f t="shared" si="55"/>
        <v>10</v>
      </c>
      <c r="W46" s="59">
        <f t="shared" si="55"/>
        <v>10</v>
      </c>
      <c r="X46" s="59">
        <f t="shared" si="55"/>
        <v>10</v>
      </c>
      <c r="Y46" s="59">
        <f t="shared" si="55"/>
        <v>10</v>
      </c>
      <c r="Z46" s="59">
        <f t="shared" si="55"/>
        <v>10</v>
      </c>
      <c r="AA46" s="59">
        <f t="shared" si="55"/>
        <v>10</v>
      </c>
      <c r="AB46" s="59">
        <f t="shared" si="55"/>
        <v>10</v>
      </c>
      <c r="AC46" s="59">
        <f t="shared" si="55"/>
        <v>10</v>
      </c>
      <c r="AD46" s="59">
        <f t="shared" si="55"/>
        <v>10</v>
      </c>
      <c r="AE46" s="59">
        <f t="shared" si="55"/>
        <v>10</v>
      </c>
      <c r="AF46" s="59">
        <f t="shared" si="42"/>
        <v>10</v>
      </c>
      <c r="AG46" s="59">
        <f t="shared" si="43"/>
        <v>10</v>
      </c>
      <c r="AH46" s="59">
        <f t="shared" si="44"/>
        <v>10</v>
      </c>
      <c r="AI46" s="59">
        <f t="shared" si="45"/>
        <v>10</v>
      </c>
      <c r="AJ46" s="59">
        <f t="shared" si="46"/>
        <v>10</v>
      </c>
      <c r="AK46" s="59">
        <f t="shared" si="47"/>
        <v>10</v>
      </c>
      <c r="AL46" s="59">
        <f t="shared" si="48"/>
        <v>10</v>
      </c>
      <c r="AM46" s="59">
        <f t="shared" si="49"/>
        <v>10</v>
      </c>
      <c r="AN46" s="59">
        <f t="shared" si="50"/>
        <v>10</v>
      </c>
      <c r="AO46" s="59">
        <f t="shared" si="51"/>
        <v>10</v>
      </c>
      <c r="AP46" s="59">
        <f t="shared" si="52"/>
        <v>10</v>
      </c>
      <c r="AQ46" s="59">
        <f t="shared" si="53"/>
        <v>10</v>
      </c>
      <c r="AR46" s="59">
        <f t="shared" si="54"/>
        <v>10</v>
      </c>
      <c r="AS46" s="59" cm="1">
        <f t="array" ref="AS46">INDEX(G46:AR46,$F$1)</f>
        <v>10</v>
      </c>
    </row>
    <row r="47" spans="2:1006" x14ac:dyDescent="0.3">
      <c r="D47" s="39" t="s">
        <v>210648</v>
      </c>
      <c r="E47" s="39" t="s">
        <v>210649</v>
      </c>
      <c r="G47" s="58">
        <v>1</v>
      </c>
      <c r="H47" s="59">
        <f t="shared" si="40"/>
        <v>1</v>
      </c>
      <c r="I47" s="59">
        <f t="shared" si="40"/>
        <v>1</v>
      </c>
      <c r="J47" s="59">
        <f t="shared" si="40"/>
        <v>1</v>
      </c>
      <c r="K47" s="59">
        <f t="shared" si="40"/>
        <v>1</v>
      </c>
      <c r="L47" s="59">
        <f t="shared" ref="L47:AE47" si="56">K47</f>
        <v>1</v>
      </c>
      <c r="M47" s="59">
        <f t="shared" si="56"/>
        <v>1</v>
      </c>
      <c r="N47" s="59">
        <f t="shared" si="56"/>
        <v>1</v>
      </c>
      <c r="O47" s="59">
        <f t="shared" si="56"/>
        <v>1</v>
      </c>
      <c r="P47" s="59">
        <f t="shared" si="56"/>
        <v>1</v>
      </c>
      <c r="Q47" s="59">
        <f t="shared" si="56"/>
        <v>1</v>
      </c>
      <c r="R47" s="59">
        <f t="shared" si="56"/>
        <v>1</v>
      </c>
      <c r="S47" s="59">
        <f t="shared" si="56"/>
        <v>1</v>
      </c>
      <c r="T47" s="59">
        <f t="shared" si="56"/>
        <v>1</v>
      </c>
      <c r="U47" s="59">
        <f t="shared" si="56"/>
        <v>1</v>
      </c>
      <c r="V47" s="59">
        <f t="shared" si="56"/>
        <v>1</v>
      </c>
      <c r="W47" s="59">
        <f t="shared" si="56"/>
        <v>1</v>
      </c>
      <c r="X47" s="59">
        <f t="shared" si="56"/>
        <v>1</v>
      </c>
      <c r="Y47" s="59">
        <f t="shared" si="56"/>
        <v>1</v>
      </c>
      <c r="Z47" s="59">
        <f t="shared" si="56"/>
        <v>1</v>
      </c>
      <c r="AA47" s="59">
        <f t="shared" si="56"/>
        <v>1</v>
      </c>
      <c r="AB47" s="59">
        <f t="shared" si="56"/>
        <v>1</v>
      </c>
      <c r="AC47" s="59">
        <f t="shared" si="56"/>
        <v>1</v>
      </c>
      <c r="AD47" s="59">
        <f t="shared" si="56"/>
        <v>1</v>
      </c>
      <c r="AE47" s="59">
        <f t="shared" si="56"/>
        <v>1</v>
      </c>
      <c r="AF47" s="59">
        <f t="shared" si="42"/>
        <v>1</v>
      </c>
      <c r="AG47" s="59">
        <f t="shared" si="43"/>
        <v>1</v>
      </c>
      <c r="AH47" s="59">
        <f t="shared" si="44"/>
        <v>1</v>
      </c>
      <c r="AI47" s="59">
        <f t="shared" si="45"/>
        <v>1</v>
      </c>
      <c r="AJ47" s="59">
        <f t="shared" si="46"/>
        <v>1</v>
      </c>
      <c r="AK47" s="59">
        <f t="shared" si="47"/>
        <v>1</v>
      </c>
      <c r="AL47" s="59">
        <f t="shared" si="48"/>
        <v>1</v>
      </c>
      <c r="AM47" s="59">
        <f t="shared" si="49"/>
        <v>1</v>
      </c>
      <c r="AN47" s="59">
        <f t="shared" si="50"/>
        <v>1</v>
      </c>
      <c r="AO47" s="59">
        <f t="shared" si="51"/>
        <v>1</v>
      </c>
      <c r="AP47" s="59">
        <f t="shared" si="52"/>
        <v>1</v>
      </c>
      <c r="AQ47" s="59">
        <f t="shared" si="53"/>
        <v>1</v>
      </c>
      <c r="AR47" s="59">
        <f t="shared" si="54"/>
        <v>1</v>
      </c>
      <c r="AS47" s="59" cm="1">
        <f t="array" ref="AS47">INDEX(G47:AR47,$F$1)</f>
        <v>1</v>
      </c>
    </row>
    <row r="48" spans="2:1006" x14ac:dyDescent="0.3">
      <c r="D48" s="39" t="s">
        <v>210650</v>
      </c>
      <c r="E48" s="39" t="s">
        <v>210499</v>
      </c>
      <c r="G48" s="57">
        <f>F205</f>
        <v>0.20745740298483875</v>
      </c>
      <c r="H48" s="57">
        <f>F210</f>
        <v>0.20745740298483875</v>
      </c>
      <c r="I48" s="57">
        <f>F215</f>
        <v>0.20745740298483875</v>
      </c>
      <c r="J48" s="57">
        <f>F220</f>
        <v>0.20745740298483875</v>
      </c>
      <c r="K48" s="57">
        <f>G220</f>
        <v>0</v>
      </c>
      <c r="L48" s="57">
        <f t="shared" ref="L48:X48" si="57">H220</f>
        <v>0</v>
      </c>
      <c r="M48" s="57">
        <f t="shared" si="57"/>
        <v>0</v>
      </c>
      <c r="N48" s="57">
        <f t="shared" si="57"/>
        <v>0</v>
      </c>
      <c r="O48" s="57">
        <f t="shared" si="57"/>
        <v>0</v>
      </c>
      <c r="P48" s="57">
        <f t="shared" si="57"/>
        <v>0</v>
      </c>
      <c r="Q48" s="57">
        <f t="shared" si="57"/>
        <v>0</v>
      </c>
      <c r="R48" s="57">
        <f t="shared" si="57"/>
        <v>0</v>
      </c>
      <c r="S48" s="57">
        <f t="shared" si="57"/>
        <v>0</v>
      </c>
      <c r="T48" s="57">
        <f t="shared" si="57"/>
        <v>0</v>
      </c>
      <c r="U48" s="57">
        <f t="shared" si="57"/>
        <v>0</v>
      </c>
      <c r="V48" s="57">
        <f t="shared" si="57"/>
        <v>0</v>
      </c>
      <c r="W48" s="57">
        <f t="shared" si="57"/>
        <v>0</v>
      </c>
      <c r="X48" s="57">
        <f t="shared" si="57"/>
        <v>0</v>
      </c>
      <c r="Y48" s="57">
        <f t="shared" ref="Y48:AE48" si="58">U220</f>
        <v>0</v>
      </c>
      <c r="Z48" s="57">
        <f t="shared" si="58"/>
        <v>0</v>
      </c>
      <c r="AA48" s="57">
        <f t="shared" si="58"/>
        <v>0</v>
      </c>
      <c r="AB48" s="57">
        <f t="shared" si="58"/>
        <v>0</v>
      </c>
      <c r="AC48" s="57">
        <f t="shared" si="58"/>
        <v>0</v>
      </c>
      <c r="AD48" s="57">
        <f t="shared" si="58"/>
        <v>0</v>
      </c>
      <c r="AE48" s="57">
        <f t="shared" si="58"/>
        <v>0</v>
      </c>
      <c r="AF48" s="57">
        <f t="shared" ref="AF48" si="59">AB220</f>
        <v>0</v>
      </c>
      <c r="AG48" s="57">
        <f t="shared" ref="AG48" si="60">AC220</f>
        <v>0</v>
      </c>
      <c r="AH48" s="57">
        <f t="shared" ref="AH48" si="61">AD220</f>
        <v>0</v>
      </c>
      <c r="AI48" s="57">
        <f t="shared" ref="AI48" si="62">AE220</f>
        <v>0</v>
      </c>
      <c r="AJ48" s="57">
        <f t="shared" ref="AJ48" si="63">AF220</f>
        <v>0</v>
      </c>
      <c r="AK48" s="57">
        <f t="shared" ref="AK48" si="64">AG220</f>
        <v>0</v>
      </c>
      <c r="AL48" s="57">
        <f t="shared" ref="AL48" si="65">AH220</f>
        <v>0</v>
      </c>
      <c r="AM48" s="57">
        <f t="shared" ref="AM48" si="66">AI220</f>
        <v>0</v>
      </c>
      <c r="AN48" s="57">
        <f t="shared" ref="AN48" si="67">AJ220</f>
        <v>0</v>
      </c>
      <c r="AO48" s="57">
        <f t="shared" ref="AO48" si="68">AK220</f>
        <v>0</v>
      </c>
      <c r="AP48" s="57">
        <f t="shared" ref="AP48" si="69">AL220</f>
        <v>0</v>
      </c>
      <c r="AQ48" s="57">
        <f t="shared" ref="AQ48" si="70">AM220</f>
        <v>0</v>
      </c>
      <c r="AR48" s="57">
        <f t="shared" ref="AR48" si="71">AN220</f>
        <v>0</v>
      </c>
      <c r="AS48" s="57" cm="1">
        <f t="array" ref="AS48">INDEX(G48:AR48,$F$1)</f>
        <v>0.20745740298483875</v>
      </c>
    </row>
    <row r="49" spans="4:49" x14ac:dyDescent="0.3">
      <c r="G49" s="57"/>
      <c r="H49" s="57"/>
      <c r="I49" s="57"/>
      <c r="J49" s="57"/>
      <c r="K49" s="57"/>
      <c r="L49" s="57"/>
      <c r="M49" s="57"/>
      <c r="N49" s="57"/>
      <c r="O49" s="57"/>
      <c r="P49" s="57"/>
      <c r="Q49" s="57"/>
      <c r="R49" s="57"/>
      <c r="S49" s="57"/>
      <c r="T49" s="57"/>
      <c r="U49" s="57"/>
      <c r="V49" s="57"/>
      <c r="W49" s="57"/>
      <c r="X49" s="57"/>
      <c r="Y49" s="57"/>
      <c r="Z49" s="57"/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  <c r="AM49" s="57"/>
      <c r="AN49" s="57"/>
      <c r="AO49" s="57"/>
      <c r="AP49" s="57"/>
      <c r="AQ49" s="57"/>
      <c r="AR49" s="57"/>
      <c r="AS49" s="57" cm="1">
        <f t="array" ref="AS49">INDEX(G49:AR49,$F$1)</f>
        <v>0</v>
      </c>
    </row>
    <row r="50" spans="4:49" x14ac:dyDescent="0.3">
      <c r="D50" s="39" t="s">
        <v>210651</v>
      </c>
      <c r="E50" s="39" t="s">
        <v>210646</v>
      </c>
      <c r="G50" s="56">
        <v>5.0000000000000001E-3</v>
      </c>
      <c r="H50" s="57">
        <f>G50</f>
        <v>5.0000000000000001E-3</v>
      </c>
      <c r="I50" s="56">
        <v>0</v>
      </c>
      <c r="J50" s="57">
        <f t="shared" ref="J50:N51" si="72">I50</f>
        <v>0</v>
      </c>
      <c r="K50" s="57">
        <f t="shared" si="72"/>
        <v>0</v>
      </c>
      <c r="L50" s="57">
        <f t="shared" si="72"/>
        <v>0</v>
      </c>
      <c r="M50" s="57">
        <f t="shared" si="72"/>
        <v>0</v>
      </c>
      <c r="N50" s="57">
        <f t="shared" si="72"/>
        <v>0</v>
      </c>
      <c r="O50" s="57">
        <v>5.0000000000000001E-3</v>
      </c>
      <c r="P50" s="57">
        <f t="shared" ref="P50:AE50" si="73">O50</f>
        <v>5.0000000000000001E-3</v>
      </c>
      <c r="Q50" s="57">
        <f t="shared" si="73"/>
        <v>5.0000000000000001E-3</v>
      </c>
      <c r="R50" s="57">
        <f t="shared" si="73"/>
        <v>5.0000000000000001E-3</v>
      </c>
      <c r="S50" s="57">
        <f t="shared" si="73"/>
        <v>5.0000000000000001E-3</v>
      </c>
      <c r="T50" s="57">
        <f t="shared" si="73"/>
        <v>5.0000000000000001E-3</v>
      </c>
      <c r="U50" s="57">
        <f t="shared" si="73"/>
        <v>5.0000000000000001E-3</v>
      </c>
      <c r="V50" s="57">
        <f t="shared" si="73"/>
        <v>5.0000000000000001E-3</v>
      </c>
      <c r="W50" s="57">
        <f t="shared" si="73"/>
        <v>5.0000000000000001E-3</v>
      </c>
      <c r="X50" s="57">
        <f t="shared" si="73"/>
        <v>5.0000000000000001E-3</v>
      </c>
      <c r="Y50" s="57">
        <f t="shared" si="73"/>
        <v>5.0000000000000001E-3</v>
      </c>
      <c r="Z50" s="57">
        <f t="shared" si="73"/>
        <v>5.0000000000000001E-3</v>
      </c>
      <c r="AA50" s="57">
        <f t="shared" si="73"/>
        <v>5.0000000000000001E-3</v>
      </c>
      <c r="AB50" s="57">
        <f t="shared" si="73"/>
        <v>5.0000000000000001E-3</v>
      </c>
      <c r="AC50" s="57">
        <f t="shared" si="73"/>
        <v>5.0000000000000001E-3</v>
      </c>
      <c r="AD50" s="136">
        <v>2.5000000000000001E-2</v>
      </c>
      <c r="AE50" s="57">
        <f t="shared" si="73"/>
        <v>2.5000000000000001E-2</v>
      </c>
      <c r="AF50" s="57">
        <v>5.0000000000000001E-3</v>
      </c>
      <c r="AG50" s="57">
        <f t="shared" ref="AG50:AG51" si="74">AF50</f>
        <v>5.0000000000000001E-3</v>
      </c>
      <c r="AH50" s="57">
        <f>AD50</f>
        <v>2.5000000000000001E-2</v>
      </c>
      <c r="AI50" s="57">
        <f>AE50</f>
        <v>2.5000000000000001E-2</v>
      </c>
      <c r="AJ50" s="57">
        <f t="shared" ref="AJ50:AJ51" si="75">AI50</f>
        <v>2.5000000000000001E-2</v>
      </c>
      <c r="AK50" s="57">
        <v>0</v>
      </c>
      <c r="AL50" s="57">
        <v>0</v>
      </c>
      <c r="AM50" s="57">
        <f>AJ50</f>
        <v>2.5000000000000001E-2</v>
      </c>
      <c r="AN50" s="57">
        <f t="shared" ref="AN50:AN51" si="76">AM50</f>
        <v>2.5000000000000001E-2</v>
      </c>
      <c r="AO50" s="57">
        <v>5.0000000000000001E-3</v>
      </c>
      <c r="AP50" s="57">
        <v>2.5999999999999999E-2</v>
      </c>
      <c r="AQ50" s="57">
        <f t="shared" ref="AQ50:AQ51" si="77">AP50</f>
        <v>2.5999999999999999E-2</v>
      </c>
      <c r="AR50" s="57">
        <f t="shared" ref="AR50:AR51" si="78">AQ50</f>
        <v>2.5999999999999999E-2</v>
      </c>
      <c r="AS50" s="57" cm="1">
        <f t="array" ref="AS50">INDEX(G50:AR50,$F$1)</f>
        <v>5.0000000000000001E-3</v>
      </c>
    </row>
    <row r="51" spans="4:49" x14ac:dyDescent="0.3">
      <c r="D51" s="39" t="s">
        <v>210652</v>
      </c>
      <c r="E51" s="39" t="s">
        <v>210646</v>
      </c>
      <c r="G51" s="52">
        <v>0.02</v>
      </c>
      <c r="H51" s="53">
        <f>G51</f>
        <v>0.02</v>
      </c>
      <c r="I51" s="52">
        <f>H51</f>
        <v>0.02</v>
      </c>
      <c r="J51" s="53">
        <f t="shared" si="72"/>
        <v>0.02</v>
      </c>
      <c r="K51" s="53">
        <f t="shared" si="72"/>
        <v>0.02</v>
      </c>
      <c r="L51" s="53">
        <f t="shared" si="72"/>
        <v>0.02</v>
      </c>
      <c r="M51" s="53">
        <f t="shared" si="72"/>
        <v>0.02</v>
      </c>
      <c r="N51" s="53">
        <f t="shared" si="72"/>
        <v>0.02</v>
      </c>
      <c r="O51" s="53">
        <f>N51</f>
        <v>0.02</v>
      </c>
      <c r="P51" s="53">
        <f t="shared" ref="P51:AE51" si="79">O51</f>
        <v>0.02</v>
      </c>
      <c r="Q51" s="53">
        <f t="shared" si="79"/>
        <v>0.02</v>
      </c>
      <c r="R51" s="53">
        <f t="shared" si="79"/>
        <v>0.02</v>
      </c>
      <c r="S51" s="53">
        <f t="shared" si="79"/>
        <v>0.02</v>
      </c>
      <c r="T51" s="53">
        <f t="shared" si="79"/>
        <v>0.02</v>
      </c>
      <c r="U51" s="53">
        <f t="shared" si="79"/>
        <v>0.02</v>
      </c>
      <c r="V51" s="53">
        <f t="shared" si="79"/>
        <v>0.02</v>
      </c>
      <c r="W51" s="53">
        <f t="shared" si="79"/>
        <v>0.02</v>
      </c>
      <c r="X51" s="53">
        <f t="shared" si="79"/>
        <v>0.02</v>
      </c>
      <c r="Y51" s="53">
        <f t="shared" si="79"/>
        <v>0.02</v>
      </c>
      <c r="Z51" s="53">
        <f t="shared" si="79"/>
        <v>0.02</v>
      </c>
      <c r="AA51" s="53">
        <f t="shared" si="79"/>
        <v>0.02</v>
      </c>
      <c r="AB51" s="53">
        <f t="shared" si="79"/>
        <v>0.02</v>
      </c>
      <c r="AC51" s="53">
        <f t="shared" si="79"/>
        <v>0.02</v>
      </c>
      <c r="AD51" s="53">
        <f t="shared" si="79"/>
        <v>0.02</v>
      </c>
      <c r="AE51" s="53">
        <f t="shared" si="79"/>
        <v>0.02</v>
      </c>
      <c r="AF51" s="53">
        <f t="shared" ref="AF51" si="80">AE51</f>
        <v>0.02</v>
      </c>
      <c r="AG51" s="53">
        <f t="shared" si="74"/>
        <v>0.02</v>
      </c>
      <c r="AH51" s="53">
        <f t="shared" ref="AH51" si="81">AG51</f>
        <v>0.02</v>
      </c>
      <c r="AI51" s="53">
        <f t="shared" ref="AI51" si="82">AH51</f>
        <v>0.02</v>
      </c>
      <c r="AJ51" s="53">
        <f t="shared" si="75"/>
        <v>0.02</v>
      </c>
      <c r="AK51" s="53">
        <f t="shared" ref="AK51" si="83">AJ51</f>
        <v>0.02</v>
      </c>
      <c r="AL51" s="53">
        <f t="shared" ref="AL51" si="84">AK51</f>
        <v>0.02</v>
      </c>
      <c r="AM51" s="53">
        <f t="shared" ref="AM51" si="85">AL51</f>
        <v>0.02</v>
      </c>
      <c r="AN51" s="53">
        <f t="shared" si="76"/>
        <v>0.02</v>
      </c>
      <c r="AO51" s="53">
        <f t="shared" ref="AO51" si="86">AN51</f>
        <v>0.02</v>
      </c>
      <c r="AP51" s="53">
        <f t="shared" ref="AP51" si="87">AO51</f>
        <v>0.02</v>
      </c>
      <c r="AQ51" s="53">
        <f t="shared" si="77"/>
        <v>0.02</v>
      </c>
      <c r="AR51" s="53">
        <f t="shared" si="78"/>
        <v>0.02</v>
      </c>
      <c r="AS51" s="53" cm="1">
        <f t="array" ref="AS51">INDEX(G51:AR51,$F$1)</f>
        <v>0.02</v>
      </c>
    </row>
    <row r="52" spans="4:49" x14ac:dyDescent="0.3">
      <c r="G52" s="53"/>
      <c r="H52" s="53"/>
      <c r="I52" s="53"/>
      <c r="J52" s="53"/>
      <c r="K52" s="53"/>
      <c r="L52" s="53"/>
      <c r="M52" s="53"/>
      <c r="N52" s="53"/>
      <c r="O52" s="53"/>
      <c r="P52" s="53"/>
      <c r="Q52" s="53"/>
      <c r="R52" s="53"/>
      <c r="S52" s="53"/>
      <c r="T52" s="53"/>
      <c r="U52" s="53"/>
      <c r="V52" s="53"/>
      <c r="W52" s="53"/>
      <c r="X52" s="53"/>
      <c r="Y52" s="53"/>
      <c r="Z52" s="53"/>
      <c r="AA52" s="53"/>
      <c r="AB52" s="53"/>
      <c r="AC52" s="53"/>
      <c r="AD52" s="53"/>
      <c r="AE52" s="53"/>
      <c r="AF52" s="53"/>
      <c r="AG52" s="53"/>
      <c r="AH52" s="53"/>
      <c r="AI52" s="53"/>
      <c r="AJ52" s="53"/>
      <c r="AK52" s="53"/>
      <c r="AL52" s="53"/>
      <c r="AM52" s="53"/>
      <c r="AN52" s="53"/>
      <c r="AO52" s="53"/>
      <c r="AP52" s="53"/>
      <c r="AQ52" s="53"/>
      <c r="AR52" s="53"/>
      <c r="AS52" s="53" cm="1">
        <f t="array" ref="AS52">INDEX(G52:AR52,$F$1)</f>
        <v>0</v>
      </c>
    </row>
    <row r="53" spans="4:49" x14ac:dyDescent="0.3">
      <c r="D53" s="39" t="s">
        <v>210653</v>
      </c>
      <c r="E53" s="39" t="s">
        <v>210499</v>
      </c>
      <c r="F53" s="42">
        <v>79</v>
      </c>
      <c r="G53" s="52">
        <f>F53/100</f>
        <v>0.79</v>
      </c>
      <c r="H53" s="53">
        <f>G53</f>
        <v>0.79</v>
      </c>
      <c r="I53" s="53">
        <f>H53</f>
        <v>0.79</v>
      </c>
      <c r="J53" s="53">
        <f>I53</f>
        <v>0.79</v>
      </c>
      <c r="K53" s="53">
        <f>J53</f>
        <v>0.79</v>
      </c>
      <c r="L53" s="53">
        <f t="shared" ref="L53:X53" si="88">K53</f>
        <v>0.79</v>
      </c>
      <c r="M53" s="53">
        <f t="shared" si="88"/>
        <v>0.79</v>
      </c>
      <c r="N53" s="53">
        <f t="shared" si="88"/>
        <v>0.79</v>
      </c>
      <c r="O53" s="53">
        <f t="shared" si="88"/>
        <v>0.79</v>
      </c>
      <c r="P53" s="53">
        <f t="shared" si="88"/>
        <v>0.79</v>
      </c>
      <c r="Q53" s="53">
        <f t="shared" si="88"/>
        <v>0.79</v>
      </c>
      <c r="R53" s="53">
        <f t="shared" si="88"/>
        <v>0.79</v>
      </c>
      <c r="S53" s="53">
        <f t="shared" si="88"/>
        <v>0.79</v>
      </c>
      <c r="T53" s="53">
        <f t="shared" si="88"/>
        <v>0.79</v>
      </c>
      <c r="U53" s="53">
        <f t="shared" si="88"/>
        <v>0.79</v>
      </c>
      <c r="V53" s="53">
        <f t="shared" si="88"/>
        <v>0.79</v>
      </c>
      <c r="W53" s="53">
        <f t="shared" si="88"/>
        <v>0.79</v>
      </c>
      <c r="X53" s="53">
        <f t="shared" si="88"/>
        <v>0.79</v>
      </c>
      <c r="Y53" s="53">
        <f t="shared" ref="Y53:AE53" si="89">X53</f>
        <v>0.79</v>
      </c>
      <c r="Z53" s="53">
        <f t="shared" si="89"/>
        <v>0.79</v>
      </c>
      <c r="AA53" s="53">
        <f t="shared" si="89"/>
        <v>0.79</v>
      </c>
      <c r="AB53" s="53">
        <f t="shared" si="89"/>
        <v>0.79</v>
      </c>
      <c r="AC53" s="53">
        <f t="shared" si="89"/>
        <v>0.79</v>
      </c>
      <c r="AD53" s="53">
        <f t="shared" si="89"/>
        <v>0.79</v>
      </c>
      <c r="AE53" s="53">
        <f t="shared" si="89"/>
        <v>0.79</v>
      </c>
      <c r="AF53" s="53">
        <f t="shared" ref="AF53" si="90">AE53</f>
        <v>0.79</v>
      </c>
      <c r="AG53" s="53">
        <f t="shared" ref="AG53" si="91">AF53</f>
        <v>0.79</v>
      </c>
      <c r="AH53" s="53">
        <f t="shared" ref="AH53" si="92">AG53</f>
        <v>0.79</v>
      </c>
      <c r="AI53" s="53">
        <f t="shared" ref="AI53" si="93">AH53</f>
        <v>0.79</v>
      </c>
      <c r="AJ53" s="53">
        <f t="shared" ref="AJ53" si="94">AI53</f>
        <v>0.79</v>
      </c>
      <c r="AK53" s="53">
        <f t="shared" ref="AK53" si="95">AJ53</f>
        <v>0.79</v>
      </c>
      <c r="AL53" s="53">
        <f t="shared" ref="AL53" si="96">AK53</f>
        <v>0.79</v>
      </c>
      <c r="AM53" s="53">
        <f t="shared" ref="AM53" si="97">AL53</f>
        <v>0.79</v>
      </c>
      <c r="AN53" s="53">
        <f t="shared" ref="AN53" si="98">AM53</f>
        <v>0.79</v>
      </c>
      <c r="AO53" s="53">
        <f t="shared" ref="AO53" si="99">AN53</f>
        <v>0.79</v>
      </c>
      <c r="AP53" s="53">
        <f t="shared" ref="AP53" si="100">AO53</f>
        <v>0.79</v>
      </c>
      <c r="AQ53" s="53">
        <f t="shared" ref="AQ53" si="101">AP53</f>
        <v>0.79</v>
      </c>
      <c r="AR53" s="53">
        <f t="shared" ref="AR53" si="102">AQ53</f>
        <v>0.79</v>
      </c>
      <c r="AS53" s="53" cm="1">
        <f t="array" ref="AS53">INDEX(G53:AR53,$F$1)</f>
        <v>0.79</v>
      </c>
    </row>
    <row r="54" spans="4:49" x14ac:dyDescent="0.3">
      <c r="D54" s="39" t="s">
        <v>210654</v>
      </c>
      <c r="E54" s="39" t="s">
        <v>210499</v>
      </c>
      <c r="G54" s="53">
        <f>1-G53</f>
        <v>0.20999999999999996</v>
      </c>
      <c r="H54" s="53">
        <f>1-H53</f>
        <v>0.20999999999999996</v>
      </c>
      <c r="I54" s="53">
        <f>1-I53</f>
        <v>0.20999999999999996</v>
      </c>
      <c r="J54" s="53">
        <f>1-J53</f>
        <v>0.20999999999999996</v>
      </c>
      <c r="K54" s="53">
        <f>1-K53</f>
        <v>0.20999999999999996</v>
      </c>
      <c r="L54" s="53">
        <f t="shared" ref="L54:X54" si="103">1-L53</f>
        <v>0.20999999999999996</v>
      </c>
      <c r="M54" s="53">
        <f t="shared" si="103"/>
        <v>0.20999999999999996</v>
      </c>
      <c r="N54" s="53">
        <f t="shared" si="103"/>
        <v>0.20999999999999996</v>
      </c>
      <c r="O54" s="53">
        <f t="shared" si="103"/>
        <v>0.20999999999999996</v>
      </c>
      <c r="P54" s="53">
        <f t="shared" si="103"/>
        <v>0.20999999999999996</v>
      </c>
      <c r="Q54" s="53">
        <f t="shared" si="103"/>
        <v>0.20999999999999996</v>
      </c>
      <c r="R54" s="53">
        <f t="shared" si="103"/>
        <v>0.20999999999999996</v>
      </c>
      <c r="S54" s="53">
        <f t="shared" si="103"/>
        <v>0.20999999999999996</v>
      </c>
      <c r="T54" s="53">
        <f t="shared" si="103"/>
        <v>0.20999999999999996</v>
      </c>
      <c r="U54" s="53">
        <f t="shared" si="103"/>
        <v>0.20999999999999996</v>
      </c>
      <c r="V54" s="53">
        <f t="shared" si="103"/>
        <v>0.20999999999999996</v>
      </c>
      <c r="W54" s="53">
        <f t="shared" si="103"/>
        <v>0.20999999999999996</v>
      </c>
      <c r="X54" s="53">
        <f t="shared" si="103"/>
        <v>0.20999999999999996</v>
      </c>
      <c r="Y54" s="53">
        <f t="shared" ref="Y54:AE54" si="104">1-Y53</f>
        <v>0.20999999999999996</v>
      </c>
      <c r="Z54" s="53">
        <f t="shared" si="104"/>
        <v>0.20999999999999996</v>
      </c>
      <c r="AA54" s="53">
        <f t="shared" si="104"/>
        <v>0.20999999999999996</v>
      </c>
      <c r="AB54" s="53">
        <f t="shared" si="104"/>
        <v>0.20999999999999996</v>
      </c>
      <c r="AC54" s="53">
        <f t="shared" si="104"/>
        <v>0.20999999999999996</v>
      </c>
      <c r="AD54" s="53">
        <f t="shared" si="104"/>
        <v>0.20999999999999996</v>
      </c>
      <c r="AE54" s="53">
        <f t="shared" si="104"/>
        <v>0.20999999999999996</v>
      </c>
      <c r="AF54" s="53">
        <f t="shared" ref="AF54:AN54" si="105">1-AF53</f>
        <v>0.20999999999999996</v>
      </c>
      <c r="AG54" s="53">
        <f t="shared" si="105"/>
        <v>0.20999999999999996</v>
      </c>
      <c r="AH54" s="53">
        <f t="shared" si="105"/>
        <v>0.20999999999999996</v>
      </c>
      <c r="AI54" s="53">
        <f t="shared" si="105"/>
        <v>0.20999999999999996</v>
      </c>
      <c r="AJ54" s="53">
        <f t="shared" si="105"/>
        <v>0.20999999999999996</v>
      </c>
      <c r="AK54" s="53">
        <f t="shared" si="105"/>
        <v>0.20999999999999996</v>
      </c>
      <c r="AL54" s="53">
        <f t="shared" si="105"/>
        <v>0.20999999999999996</v>
      </c>
      <c r="AM54" s="53">
        <f t="shared" si="105"/>
        <v>0.20999999999999996</v>
      </c>
      <c r="AN54" s="53">
        <f t="shared" si="105"/>
        <v>0.20999999999999996</v>
      </c>
      <c r="AO54" s="53">
        <f t="shared" ref="AO54:AR54" si="106">1-AO53</f>
        <v>0.20999999999999996</v>
      </c>
      <c r="AP54" s="53">
        <f t="shared" si="106"/>
        <v>0.20999999999999996</v>
      </c>
      <c r="AQ54" s="53">
        <f t="shared" si="106"/>
        <v>0.20999999999999996</v>
      </c>
      <c r="AR54" s="53">
        <f t="shared" si="106"/>
        <v>0.20999999999999996</v>
      </c>
      <c r="AS54" s="53" cm="1">
        <f t="array" ref="AS54">INDEX(G54:AR54,$F$1)</f>
        <v>0.20999999999999996</v>
      </c>
    </row>
    <row r="55" spans="4:49" x14ac:dyDescent="0.3">
      <c r="D55" s="39" t="s">
        <v>210655</v>
      </c>
      <c r="E55" s="39" t="s">
        <v>210499</v>
      </c>
      <c r="G55" s="52">
        <v>3.5000000000000003E-2</v>
      </c>
      <c r="H55" s="53">
        <f t="shared" ref="H55:AE55" si="107">G55</f>
        <v>3.5000000000000003E-2</v>
      </c>
      <c r="I55" s="53">
        <f t="shared" si="107"/>
        <v>3.5000000000000003E-2</v>
      </c>
      <c r="J55" s="53">
        <f t="shared" si="107"/>
        <v>3.5000000000000003E-2</v>
      </c>
      <c r="K55" s="53">
        <f t="shared" si="107"/>
        <v>3.5000000000000003E-2</v>
      </c>
      <c r="L55" s="53">
        <f t="shared" si="107"/>
        <v>3.5000000000000003E-2</v>
      </c>
      <c r="M55" s="53">
        <f t="shared" si="107"/>
        <v>3.5000000000000003E-2</v>
      </c>
      <c r="N55" s="53">
        <f t="shared" si="107"/>
        <v>3.5000000000000003E-2</v>
      </c>
      <c r="O55" s="53">
        <f t="shared" si="107"/>
        <v>3.5000000000000003E-2</v>
      </c>
      <c r="P55" s="53">
        <f t="shared" si="107"/>
        <v>3.5000000000000003E-2</v>
      </c>
      <c r="Q55" s="53">
        <f t="shared" si="107"/>
        <v>3.5000000000000003E-2</v>
      </c>
      <c r="R55" s="53">
        <f t="shared" si="107"/>
        <v>3.5000000000000003E-2</v>
      </c>
      <c r="S55" s="53">
        <f t="shared" si="107"/>
        <v>3.5000000000000003E-2</v>
      </c>
      <c r="T55" s="53">
        <f t="shared" si="107"/>
        <v>3.5000000000000003E-2</v>
      </c>
      <c r="U55" s="53">
        <f t="shared" si="107"/>
        <v>3.5000000000000003E-2</v>
      </c>
      <c r="V55" s="53">
        <f t="shared" si="107"/>
        <v>3.5000000000000003E-2</v>
      </c>
      <c r="W55" s="53">
        <f t="shared" si="107"/>
        <v>3.5000000000000003E-2</v>
      </c>
      <c r="X55" s="53">
        <f t="shared" si="107"/>
        <v>3.5000000000000003E-2</v>
      </c>
      <c r="Y55" s="53">
        <f t="shared" si="107"/>
        <v>3.5000000000000003E-2</v>
      </c>
      <c r="Z55" s="53">
        <f t="shared" si="107"/>
        <v>3.5000000000000003E-2</v>
      </c>
      <c r="AA55" s="53">
        <f t="shared" si="107"/>
        <v>3.5000000000000003E-2</v>
      </c>
      <c r="AB55" s="53">
        <f t="shared" si="107"/>
        <v>3.5000000000000003E-2</v>
      </c>
      <c r="AC55" s="53">
        <f t="shared" si="107"/>
        <v>3.5000000000000003E-2</v>
      </c>
      <c r="AD55" s="53">
        <f t="shared" si="107"/>
        <v>3.5000000000000003E-2</v>
      </c>
      <c r="AE55" s="53">
        <f t="shared" si="107"/>
        <v>3.5000000000000003E-2</v>
      </c>
      <c r="AF55" s="53">
        <f t="shared" ref="AF55" si="108">AE55</f>
        <v>3.5000000000000003E-2</v>
      </c>
      <c r="AG55" s="53">
        <f t="shared" ref="AG55" si="109">AF55</f>
        <v>3.5000000000000003E-2</v>
      </c>
      <c r="AH55" s="53">
        <f t="shared" ref="AH55" si="110">AG55</f>
        <v>3.5000000000000003E-2</v>
      </c>
      <c r="AI55" s="53">
        <f t="shared" ref="AI55" si="111">AH55</f>
        <v>3.5000000000000003E-2</v>
      </c>
      <c r="AJ55" s="53">
        <f t="shared" ref="AJ55" si="112">AI55</f>
        <v>3.5000000000000003E-2</v>
      </c>
      <c r="AK55" s="53">
        <f t="shared" ref="AK55" si="113">AJ55</f>
        <v>3.5000000000000003E-2</v>
      </c>
      <c r="AL55" s="53">
        <f t="shared" ref="AL55" si="114">AK55</f>
        <v>3.5000000000000003E-2</v>
      </c>
      <c r="AM55" s="53">
        <f t="shared" ref="AM55" si="115">AL55</f>
        <v>3.5000000000000003E-2</v>
      </c>
      <c r="AN55" s="53">
        <f t="shared" ref="AN55" si="116">AM55</f>
        <v>3.5000000000000003E-2</v>
      </c>
      <c r="AO55" s="53">
        <f t="shared" ref="AO55" si="117">AN55</f>
        <v>3.5000000000000003E-2</v>
      </c>
      <c r="AP55" s="53">
        <f t="shared" ref="AP55" si="118">AO55</f>
        <v>3.5000000000000003E-2</v>
      </c>
      <c r="AQ55" s="53">
        <f t="shared" ref="AQ55" si="119">AP55</f>
        <v>3.5000000000000003E-2</v>
      </c>
      <c r="AR55" s="53">
        <f t="shared" ref="AR55" si="120">AQ55</f>
        <v>3.5000000000000003E-2</v>
      </c>
      <c r="AS55" s="53" cm="1">
        <f t="array" ref="AS55">INDEX(G55:AR55,$F$1)</f>
        <v>3.5000000000000003E-2</v>
      </c>
    </row>
    <row r="56" spans="4:49" x14ac:dyDescent="0.3">
      <c r="D56" s="39" t="s">
        <v>210656</v>
      </c>
      <c r="E56" s="39" t="s">
        <v>210499</v>
      </c>
      <c r="G56" s="53">
        <f>G55*(1-G45)</f>
        <v>2.6250000000000002E-2</v>
      </c>
      <c r="H56" s="53">
        <f>H55*(1-H45)</f>
        <v>2.6250000000000002E-2</v>
      </c>
      <c r="I56" s="53">
        <f>I55*(1-I45)</f>
        <v>2.6250000000000002E-2</v>
      </c>
      <c r="J56" s="53">
        <f>J55*(1-J45)</f>
        <v>2.6250000000000002E-2</v>
      </c>
      <c r="K56" s="53">
        <f>K55*(1-K45)</f>
        <v>2.6250000000000002E-2</v>
      </c>
      <c r="L56" s="53">
        <f t="shared" ref="L56:X56" si="121">L55*(1-L45)</f>
        <v>2.6250000000000002E-2</v>
      </c>
      <c r="M56" s="53">
        <f t="shared" si="121"/>
        <v>2.6250000000000002E-2</v>
      </c>
      <c r="N56" s="53">
        <f t="shared" si="121"/>
        <v>2.6250000000000002E-2</v>
      </c>
      <c r="O56" s="53">
        <f t="shared" si="121"/>
        <v>2.6250000000000002E-2</v>
      </c>
      <c r="P56" s="53">
        <f t="shared" si="121"/>
        <v>2.6250000000000002E-2</v>
      </c>
      <c r="Q56" s="53">
        <f t="shared" si="121"/>
        <v>2.6250000000000002E-2</v>
      </c>
      <c r="R56" s="53">
        <f t="shared" si="121"/>
        <v>2.6250000000000002E-2</v>
      </c>
      <c r="S56" s="53">
        <f t="shared" si="121"/>
        <v>2.6250000000000002E-2</v>
      </c>
      <c r="T56" s="53">
        <f t="shared" si="121"/>
        <v>2.6250000000000002E-2</v>
      </c>
      <c r="U56" s="53">
        <f t="shared" si="121"/>
        <v>2.6250000000000002E-2</v>
      </c>
      <c r="V56" s="53">
        <f t="shared" si="121"/>
        <v>2.6250000000000002E-2</v>
      </c>
      <c r="W56" s="53">
        <f t="shared" si="121"/>
        <v>2.6250000000000002E-2</v>
      </c>
      <c r="X56" s="53">
        <f t="shared" si="121"/>
        <v>2.6250000000000002E-2</v>
      </c>
      <c r="Y56" s="53">
        <f t="shared" ref="Y56:AE56" si="122">Y55*(1-Y45)</f>
        <v>2.6250000000000002E-2</v>
      </c>
      <c r="Z56" s="53">
        <f t="shared" si="122"/>
        <v>2.6250000000000002E-2</v>
      </c>
      <c r="AA56" s="53">
        <f t="shared" si="122"/>
        <v>2.6250000000000002E-2</v>
      </c>
      <c r="AB56" s="53">
        <f t="shared" si="122"/>
        <v>2.6250000000000002E-2</v>
      </c>
      <c r="AC56" s="53">
        <f t="shared" si="122"/>
        <v>2.6250000000000002E-2</v>
      </c>
      <c r="AD56" s="53">
        <f t="shared" si="122"/>
        <v>2.6250000000000002E-2</v>
      </c>
      <c r="AE56" s="53">
        <f t="shared" si="122"/>
        <v>2.6250000000000002E-2</v>
      </c>
      <c r="AF56" s="53">
        <f t="shared" ref="AF56:AN56" si="123">AF55*(1-AF45)</f>
        <v>2.6250000000000002E-2</v>
      </c>
      <c r="AG56" s="53">
        <f t="shared" si="123"/>
        <v>2.6250000000000002E-2</v>
      </c>
      <c r="AH56" s="53">
        <f t="shared" si="123"/>
        <v>2.6250000000000002E-2</v>
      </c>
      <c r="AI56" s="53">
        <f t="shared" si="123"/>
        <v>2.6250000000000002E-2</v>
      </c>
      <c r="AJ56" s="53">
        <f t="shared" si="123"/>
        <v>2.6250000000000002E-2</v>
      </c>
      <c r="AK56" s="53">
        <f t="shared" si="123"/>
        <v>2.6250000000000002E-2</v>
      </c>
      <c r="AL56" s="53">
        <f t="shared" si="123"/>
        <v>2.6250000000000002E-2</v>
      </c>
      <c r="AM56" s="53">
        <f t="shared" si="123"/>
        <v>2.6250000000000002E-2</v>
      </c>
      <c r="AN56" s="53">
        <f t="shared" si="123"/>
        <v>2.6250000000000002E-2</v>
      </c>
      <c r="AO56" s="53">
        <f t="shared" ref="AO56:AR56" si="124">AO55*(1-AO45)</f>
        <v>2.6250000000000002E-2</v>
      </c>
      <c r="AP56" s="53">
        <f t="shared" si="124"/>
        <v>2.6250000000000002E-2</v>
      </c>
      <c r="AQ56" s="53">
        <f t="shared" si="124"/>
        <v>2.6250000000000002E-2</v>
      </c>
      <c r="AR56" s="53">
        <f t="shared" si="124"/>
        <v>2.6250000000000002E-2</v>
      </c>
      <c r="AS56" s="53" cm="1">
        <f t="array" ref="AS56">INDEX(G56:AR56,$F$1)</f>
        <v>2.6250000000000002E-2</v>
      </c>
    </row>
    <row r="57" spans="4:49" x14ac:dyDescent="0.3">
      <c r="D57" s="42" t="s">
        <v>210657</v>
      </c>
      <c r="E57" s="42" t="s">
        <v>210499</v>
      </c>
      <c r="F57" s="42">
        <v>70</v>
      </c>
      <c r="G57" s="60">
        <f>F57/1000</f>
        <v>7.0000000000000007E-2</v>
      </c>
      <c r="H57" s="61">
        <f t="shared" ref="H57:AE57" si="125">G57</f>
        <v>7.0000000000000007E-2</v>
      </c>
      <c r="I57" s="61">
        <f t="shared" si="125"/>
        <v>7.0000000000000007E-2</v>
      </c>
      <c r="J57" s="61">
        <f t="shared" si="125"/>
        <v>7.0000000000000007E-2</v>
      </c>
      <c r="K57" s="61">
        <f t="shared" si="125"/>
        <v>7.0000000000000007E-2</v>
      </c>
      <c r="L57" s="61">
        <f t="shared" si="125"/>
        <v>7.0000000000000007E-2</v>
      </c>
      <c r="M57" s="61">
        <f t="shared" si="125"/>
        <v>7.0000000000000007E-2</v>
      </c>
      <c r="N57" s="61">
        <f t="shared" si="125"/>
        <v>7.0000000000000007E-2</v>
      </c>
      <c r="O57" s="61">
        <f t="shared" si="125"/>
        <v>7.0000000000000007E-2</v>
      </c>
      <c r="P57" s="61">
        <f t="shared" si="125"/>
        <v>7.0000000000000007E-2</v>
      </c>
      <c r="Q57" s="61">
        <f t="shared" si="125"/>
        <v>7.0000000000000007E-2</v>
      </c>
      <c r="R57" s="61">
        <f t="shared" si="125"/>
        <v>7.0000000000000007E-2</v>
      </c>
      <c r="S57" s="61">
        <f t="shared" si="125"/>
        <v>7.0000000000000007E-2</v>
      </c>
      <c r="T57" s="61">
        <f t="shared" si="125"/>
        <v>7.0000000000000007E-2</v>
      </c>
      <c r="U57" s="61">
        <f t="shared" si="125"/>
        <v>7.0000000000000007E-2</v>
      </c>
      <c r="V57" s="61">
        <f t="shared" si="125"/>
        <v>7.0000000000000007E-2</v>
      </c>
      <c r="W57" s="61">
        <f t="shared" si="125"/>
        <v>7.0000000000000007E-2</v>
      </c>
      <c r="X57" s="61">
        <f t="shared" si="125"/>
        <v>7.0000000000000007E-2</v>
      </c>
      <c r="Y57" s="61">
        <f t="shared" si="125"/>
        <v>7.0000000000000007E-2</v>
      </c>
      <c r="Z57" s="61">
        <f t="shared" si="125"/>
        <v>7.0000000000000007E-2</v>
      </c>
      <c r="AA57" s="61">
        <f t="shared" si="125"/>
        <v>7.0000000000000007E-2</v>
      </c>
      <c r="AB57" s="61">
        <f t="shared" si="125"/>
        <v>7.0000000000000007E-2</v>
      </c>
      <c r="AC57" s="61">
        <f t="shared" si="125"/>
        <v>7.0000000000000007E-2</v>
      </c>
      <c r="AD57" s="61">
        <f t="shared" si="125"/>
        <v>7.0000000000000007E-2</v>
      </c>
      <c r="AE57" s="61">
        <f t="shared" si="125"/>
        <v>7.0000000000000007E-2</v>
      </c>
      <c r="AF57" s="61">
        <f t="shared" ref="AF57" si="126">AE57</f>
        <v>7.0000000000000007E-2</v>
      </c>
      <c r="AG57" s="61">
        <f t="shared" ref="AG57" si="127">AF57</f>
        <v>7.0000000000000007E-2</v>
      </c>
      <c r="AH57" s="61">
        <f t="shared" ref="AH57" si="128">AG57</f>
        <v>7.0000000000000007E-2</v>
      </c>
      <c r="AI57" s="61">
        <f t="shared" ref="AI57" si="129">AH57</f>
        <v>7.0000000000000007E-2</v>
      </c>
      <c r="AJ57" s="61">
        <f t="shared" ref="AJ57" si="130">AI57</f>
        <v>7.0000000000000007E-2</v>
      </c>
      <c r="AK57" s="61">
        <f t="shared" ref="AK57" si="131">AJ57</f>
        <v>7.0000000000000007E-2</v>
      </c>
      <c r="AL57" s="61">
        <f t="shared" ref="AL57" si="132">AK57</f>
        <v>7.0000000000000007E-2</v>
      </c>
      <c r="AM57" s="61">
        <f t="shared" ref="AM57" si="133">AL57</f>
        <v>7.0000000000000007E-2</v>
      </c>
      <c r="AN57" s="61">
        <f t="shared" ref="AN57" si="134">AM57</f>
        <v>7.0000000000000007E-2</v>
      </c>
      <c r="AO57" s="61">
        <f t="shared" ref="AO57" si="135">AN57</f>
        <v>7.0000000000000007E-2</v>
      </c>
      <c r="AP57" s="61">
        <f t="shared" ref="AP57" si="136">AO57</f>
        <v>7.0000000000000007E-2</v>
      </c>
      <c r="AQ57" s="61">
        <f t="shared" ref="AQ57" si="137">AP57</f>
        <v>7.0000000000000007E-2</v>
      </c>
      <c r="AR57" s="61">
        <f t="shared" ref="AR57" si="138">AQ57</f>
        <v>7.0000000000000007E-2</v>
      </c>
      <c r="AS57" s="61" cm="1">
        <f t="array" ref="AS57">INDEX(G57:AR57,$F$1)</f>
        <v>7.0000000000000007E-2</v>
      </c>
    </row>
    <row r="58" spans="4:49" x14ac:dyDescent="0.3">
      <c r="D58" s="39" t="s">
        <v>210658</v>
      </c>
      <c r="E58" s="39" t="s">
        <v>210499</v>
      </c>
      <c r="G58" s="53">
        <f>G56*G53+G57*G54</f>
        <v>3.5437500000000004E-2</v>
      </c>
      <c r="H58" s="53">
        <f>H56*H53+H57*H54</f>
        <v>3.5437500000000004E-2</v>
      </c>
      <c r="I58" s="53">
        <f>I56*I53+I57*I54</f>
        <v>3.5437500000000004E-2</v>
      </c>
      <c r="J58" s="53">
        <f>J56*J53+J57*J54</f>
        <v>3.5437500000000004E-2</v>
      </c>
      <c r="K58" s="53">
        <f>K56*K53+K57*K54</f>
        <v>3.5437500000000004E-2</v>
      </c>
      <c r="L58" s="53">
        <f t="shared" ref="L58:X58" si="139">L56*L53+L57*L54</f>
        <v>3.5437500000000004E-2</v>
      </c>
      <c r="M58" s="53">
        <f t="shared" si="139"/>
        <v>3.5437500000000004E-2</v>
      </c>
      <c r="N58" s="53">
        <f t="shared" si="139"/>
        <v>3.5437500000000004E-2</v>
      </c>
      <c r="O58" s="53">
        <f t="shared" si="139"/>
        <v>3.5437500000000004E-2</v>
      </c>
      <c r="P58" s="53">
        <f t="shared" si="139"/>
        <v>3.5437500000000004E-2</v>
      </c>
      <c r="Q58" s="53">
        <f t="shared" si="139"/>
        <v>3.5437500000000004E-2</v>
      </c>
      <c r="R58" s="53">
        <f t="shared" si="139"/>
        <v>3.5437500000000004E-2</v>
      </c>
      <c r="S58" s="53">
        <f t="shared" si="139"/>
        <v>3.5437500000000004E-2</v>
      </c>
      <c r="T58" s="53">
        <f t="shared" si="139"/>
        <v>3.5437500000000004E-2</v>
      </c>
      <c r="U58" s="53">
        <f t="shared" si="139"/>
        <v>3.5437500000000004E-2</v>
      </c>
      <c r="V58" s="53">
        <f t="shared" si="139"/>
        <v>3.5437500000000004E-2</v>
      </c>
      <c r="W58" s="53">
        <f t="shared" si="139"/>
        <v>3.5437500000000004E-2</v>
      </c>
      <c r="X58" s="53">
        <f t="shared" si="139"/>
        <v>3.5437500000000004E-2</v>
      </c>
      <c r="Y58" s="53">
        <f t="shared" ref="Y58:AE58" si="140">Y56*Y53+Y57*Y54</f>
        <v>3.5437500000000004E-2</v>
      </c>
      <c r="Z58" s="53">
        <f t="shared" si="140"/>
        <v>3.5437500000000004E-2</v>
      </c>
      <c r="AA58" s="53">
        <f t="shared" si="140"/>
        <v>3.5437500000000004E-2</v>
      </c>
      <c r="AB58" s="53">
        <f t="shared" si="140"/>
        <v>3.5437500000000004E-2</v>
      </c>
      <c r="AC58" s="53">
        <f t="shared" si="140"/>
        <v>3.5437500000000004E-2</v>
      </c>
      <c r="AD58" s="53">
        <f t="shared" si="140"/>
        <v>3.5437500000000004E-2</v>
      </c>
      <c r="AE58" s="53">
        <f t="shared" si="140"/>
        <v>3.5437500000000004E-2</v>
      </c>
      <c r="AF58" s="53">
        <f t="shared" ref="AF58:AN58" si="141">AF56*AF53+AF57*AF54</f>
        <v>3.5437500000000004E-2</v>
      </c>
      <c r="AG58" s="53">
        <f t="shared" si="141"/>
        <v>3.5437500000000004E-2</v>
      </c>
      <c r="AH58" s="53">
        <f t="shared" si="141"/>
        <v>3.5437500000000004E-2</v>
      </c>
      <c r="AI58" s="53">
        <f t="shared" si="141"/>
        <v>3.5437500000000004E-2</v>
      </c>
      <c r="AJ58" s="53">
        <f t="shared" si="141"/>
        <v>3.5437500000000004E-2</v>
      </c>
      <c r="AK58" s="53">
        <f t="shared" si="141"/>
        <v>3.5437500000000004E-2</v>
      </c>
      <c r="AL58" s="53">
        <f t="shared" si="141"/>
        <v>3.5437500000000004E-2</v>
      </c>
      <c r="AM58" s="53">
        <f t="shared" si="141"/>
        <v>3.5437500000000004E-2</v>
      </c>
      <c r="AN58" s="53">
        <f t="shared" si="141"/>
        <v>3.5437500000000004E-2</v>
      </c>
      <c r="AO58" s="53">
        <f t="shared" ref="AO58:AR58" si="142">AO56*AO53+AO57*AO54</f>
        <v>3.5437500000000004E-2</v>
      </c>
      <c r="AP58" s="53">
        <f t="shared" si="142"/>
        <v>3.5437500000000004E-2</v>
      </c>
      <c r="AQ58" s="53">
        <f t="shared" si="142"/>
        <v>3.5437500000000004E-2</v>
      </c>
      <c r="AR58" s="53">
        <f t="shared" si="142"/>
        <v>3.5437500000000004E-2</v>
      </c>
      <c r="AS58" s="53" cm="1">
        <f t="array" ref="AS58">INDEX(G58:AR58,$F$1)</f>
        <v>3.5437500000000004E-2</v>
      </c>
    </row>
    <row r="59" spans="4:49" x14ac:dyDescent="0.3">
      <c r="G59" s="53"/>
      <c r="H59" s="53"/>
      <c r="I59" s="53"/>
      <c r="J59" s="53"/>
      <c r="K59" s="53"/>
      <c r="L59" s="53"/>
      <c r="M59" s="53"/>
      <c r="N59" s="53"/>
      <c r="O59" s="53"/>
      <c r="P59" s="53"/>
      <c r="Q59" s="53"/>
      <c r="R59" s="53"/>
      <c r="S59" s="53"/>
      <c r="T59" s="53"/>
      <c r="U59" s="53"/>
      <c r="V59" s="53"/>
      <c r="W59" s="53"/>
      <c r="X59" s="53"/>
      <c r="Y59" s="53"/>
      <c r="Z59" s="53"/>
      <c r="AA59" s="53"/>
      <c r="AB59" s="53"/>
      <c r="AC59" s="53"/>
      <c r="AD59" s="53"/>
      <c r="AE59" s="53"/>
      <c r="AF59" s="53"/>
      <c r="AG59" s="53"/>
      <c r="AH59" s="53"/>
      <c r="AI59" s="53"/>
      <c r="AJ59" s="53"/>
      <c r="AK59" s="53"/>
      <c r="AL59" s="53"/>
      <c r="AM59" s="53"/>
      <c r="AN59" s="53"/>
      <c r="AO59" s="53"/>
      <c r="AP59" s="53"/>
      <c r="AQ59" s="53"/>
      <c r="AR59" s="53"/>
      <c r="AS59" s="53" cm="1">
        <f t="array" ref="AS59">INDEX(G59:AR59,$F$1)</f>
        <v>0</v>
      </c>
    </row>
    <row r="60" spans="4:49" x14ac:dyDescent="0.3">
      <c r="D60" s="39" t="s">
        <v>210659</v>
      </c>
      <c r="E60" s="39" t="s">
        <v>210646</v>
      </c>
      <c r="G60" s="62">
        <f>G58</f>
        <v>3.5437500000000004E-2</v>
      </c>
      <c r="H60" s="62">
        <f>H58</f>
        <v>3.5437500000000004E-2</v>
      </c>
      <c r="I60" s="62">
        <f>I58</f>
        <v>3.5437500000000004E-2</v>
      </c>
      <c r="J60" s="62">
        <f>J58</f>
        <v>3.5437500000000004E-2</v>
      </c>
      <c r="K60" s="62">
        <f>K58</f>
        <v>3.5437500000000004E-2</v>
      </c>
      <c r="L60" s="62">
        <f t="shared" ref="L60:X60" si="143">L58</f>
        <v>3.5437500000000004E-2</v>
      </c>
      <c r="M60" s="62">
        <f t="shared" si="143"/>
        <v>3.5437500000000004E-2</v>
      </c>
      <c r="N60" s="62">
        <f t="shared" si="143"/>
        <v>3.5437500000000004E-2</v>
      </c>
      <c r="O60" s="62">
        <f t="shared" si="143"/>
        <v>3.5437500000000004E-2</v>
      </c>
      <c r="P60" s="62">
        <f t="shared" si="143"/>
        <v>3.5437500000000004E-2</v>
      </c>
      <c r="Q60" s="62">
        <f t="shared" si="143"/>
        <v>3.5437500000000004E-2</v>
      </c>
      <c r="R60" s="62">
        <f t="shared" si="143"/>
        <v>3.5437500000000004E-2</v>
      </c>
      <c r="S60" s="62">
        <f t="shared" si="143"/>
        <v>3.5437500000000004E-2</v>
      </c>
      <c r="T60" s="62">
        <f t="shared" si="143"/>
        <v>3.5437500000000004E-2</v>
      </c>
      <c r="U60" s="62">
        <f t="shared" si="143"/>
        <v>3.5437500000000004E-2</v>
      </c>
      <c r="V60" s="62">
        <f t="shared" si="143"/>
        <v>3.5437500000000004E-2</v>
      </c>
      <c r="W60" s="62">
        <f t="shared" si="143"/>
        <v>3.5437500000000004E-2</v>
      </c>
      <c r="X60" s="62">
        <f t="shared" si="143"/>
        <v>3.5437500000000004E-2</v>
      </c>
      <c r="Y60" s="62">
        <f t="shared" ref="Y60:AE60" si="144">Y58</f>
        <v>3.5437500000000004E-2</v>
      </c>
      <c r="Z60" s="62">
        <f t="shared" si="144"/>
        <v>3.5437500000000004E-2</v>
      </c>
      <c r="AA60" s="62">
        <f t="shared" si="144"/>
        <v>3.5437500000000004E-2</v>
      </c>
      <c r="AB60" s="62">
        <f t="shared" si="144"/>
        <v>3.5437500000000004E-2</v>
      </c>
      <c r="AC60" s="62">
        <f t="shared" si="144"/>
        <v>3.5437500000000004E-2</v>
      </c>
      <c r="AD60" s="62">
        <f t="shared" si="144"/>
        <v>3.5437500000000004E-2</v>
      </c>
      <c r="AE60" s="62">
        <f t="shared" si="144"/>
        <v>3.5437500000000004E-2</v>
      </c>
      <c r="AF60" s="62">
        <f t="shared" ref="AF60:AN60" si="145">AF58</f>
        <v>3.5437500000000004E-2</v>
      </c>
      <c r="AG60" s="62">
        <f t="shared" si="145"/>
        <v>3.5437500000000004E-2</v>
      </c>
      <c r="AH60" s="62">
        <f t="shared" si="145"/>
        <v>3.5437500000000004E-2</v>
      </c>
      <c r="AI60" s="62">
        <f t="shared" si="145"/>
        <v>3.5437500000000004E-2</v>
      </c>
      <c r="AJ60" s="62">
        <f t="shared" si="145"/>
        <v>3.5437500000000004E-2</v>
      </c>
      <c r="AK60" s="62">
        <f t="shared" si="145"/>
        <v>3.5437500000000004E-2</v>
      </c>
      <c r="AL60" s="62">
        <f t="shared" si="145"/>
        <v>3.5437500000000004E-2</v>
      </c>
      <c r="AM60" s="62">
        <f t="shared" si="145"/>
        <v>3.5437500000000004E-2</v>
      </c>
      <c r="AN60" s="62">
        <f t="shared" si="145"/>
        <v>3.5437500000000004E-2</v>
      </c>
      <c r="AO60" s="62">
        <f t="shared" ref="AO60:AR60" si="146">AO58</f>
        <v>3.5437500000000004E-2</v>
      </c>
      <c r="AP60" s="62">
        <f t="shared" si="146"/>
        <v>3.5437500000000004E-2</v>
      </c>
      <c r="AQ60" s="62">
        <f t="shared" si="146"/>
        <v>3.5437500000000004E-2</v>
      </c>
      <c r="AR60" s="62">
        <f t="shared" si="146"/>
        <v>3.5437500000000004E-2</v>
      </c>
      <c r="AS60" s="62" cm="1">
        <f t="array" ref="AS60">INDEX(G60:AR60,$F$1)</f>
        <v>3.5437500000000004E-2</v>
      </c>
    </row>
    <row r="61" spans="4:49" x14ac:dyDescent="0.3">
      <c r="D61" s="39" t="s">
        <v>210660</v>
      </c>
      <c r="E61" s="39" t="s">
        <v>210646</v>
      </c>
      <c r="G61" s="62">
        <f>(1+G60)/(1+G51)-1</f>
        <v>1.5134803921568629E-2</v>
      </c>
      <c r="H61" s="53">
        <f>(1+H60)/(1+H51)-1</f>
        <v>1.5134803921568629E-2</v>
      </c>
      <c r="I61" s="53">
        <f>(1+I60)/(1+I51)-1</f>
        <v>1.5134803921568629E-2</v>
      </c>
      <c r="J61" s="53">
        <f>(1+J60)/(1+J51)-1</f>
        <v>1.5134803921568629E-2</v>
      </c>
      <c r="K61" s="53">
        <f>(1+K60)/(1+K51)-1</f>
        <v>1.5134803921568629E-2</v>
      </c>
      <c r="L61" s="53">
        <f t="shared" ref="L61:X61" si="147">(1+L60)/(1+L51)-1</f>
        <v>1.5134803921568629E-2</v>
      </c>
      <c r="M61" s="53">
        <f t="shared" si="147"/>
        <v>1.5134803921568629E-2</v>
      </c>
      <c r="N61" s="53">
        <f t="shared" si="147"/>
        <v>1.5134803921568629E-2</v>
      </c>
      <c r="O61" s="53">
        <f t="shared" si="147"/>
        <v>1.5134803921568629E-2</v>
      </c>
      <c r="P61" s="53">
        <f t="shared" si="147"/>
        <v>1.5134803921568629E-2</v>
      </c>
      <c r="Q61" s="53">
        <f t="shared" si="147"/>
        <v>1.5134803921568629E-2</v>
      </c>
      <c r="R61" s="53">
        <f t="shared" si="147"/>
        <v>1.5134803921568629E-2</v>
      </c>
      <c r="S61" s="53">
        <f t="shared" si="147"/>
        <v>1.5134803921568629E-2</v>
      </c>
      <c r="T61" s="53">
        <f t="shared" si="147"/>
        <v>1.5134803921568629E-2</v>
      </c>
      <c r="U61" s="53">
        <f t="shared" si="147"/>
        <v>1.5134803921568629E-2</v>
      </c>
      <c r="V61" s="53">
        <f t="shared" si="147"/>
        <v>1.5134803921568629E-2</v>
      </c>
      <c r="W61" s="53">
        <f t="shared" si="147"/>
        <v>1.5134803921568629E-2</v>
      </c>
      <c r="X61" s="53">
        <f t="shared" si="147"/>
        <v>1.5134803921568629E-2</v>
      </c>
      <c r="Y61" s="53">
        <f t="shared" ref="Y61:AE61" si="148">(1+Y60)/(1+Y51)-1</f>
        <v>1.5134803921568629E-2</v>
      </c>
      <c r="Z61" s="53">
        <f t="shared" si="148"/>
        <v>1.5134803921568629E-2</v>
      </c>
      <c r="AA61" s="53">
        <f t="shared" si="148"/>
        <v>1.5134803921568629E-2</v>
      </c>
      <c r="AB61" s="53">
        <f t="shared" si="148"/>
        <v>1.5134803921568629E-2</v>
      </c>
      <c r="AC61" s="53">
        <f t="shared" si="148"/>
        <v>1.5134803921568629E-2</v>
      </c>
      <c r="AD61" s="53">
        <f t="shared" si="148"/>
        <v>1.5134803921568629E-2</v>
      </c>
      <c r="AE61" s="53">
        <f t="shared" si="148"/>
        <v>1.5134803921568629E-2</v>
      </c>
      <c r="AF61" s="53">
        <f t="shared" ref="AF61:AN61" si="149">(1+AF60)/(1+AF51)-1</f>
        <v>1.5134803921568629E-2</v>
      </c>
      <c r="AG61" s="53">
        <f t="shared" si="149"/>
        <v>1.5134803921568629E-2</v>
      </c>
      <c r="AH61" s="53">
        <f t="shared" si="149"/>
        <v>1.5134803921568629E-2</v>
      </c>
      <c r="AI61" s="53">
        <f t="shared" si="149"/>
        <v>1.5134803921568629E-2</v>
      </c>
      <c r="AJ61" s="53">
        <f t="shared" si="149"/>
        <v>1.5134803921568629E-2</v>
      </c>
      <c r="AK61" s="53">
        <f t="shared" si="149"/>
        <v>1.5134803921568629E-2</v>
      </c>
      <c r="AL61" s="53">
        <f t="shared" si="149"/>
        <v>1.5134803921568629E-2</v>
      </c>
      <c r="AM61" s="53">
        <f t="shared" si="149"/>
        <v>1.5134803921568629E-2</v>
      </c>
      <c r="AN61" s="53">
        <f t="shared" si="149"/>
        <v>1.5134803921568629E-2</v>
      </c>
      <c r="AO61" s="53">
        <f t="shared" ref="AO61:AR61" si="150">(1+AO60)/(1+AO51)-1</f>
        <v>1.5134803921568629E-2</v>
      </c>
      <c r="AP61" s="53">
        <f t="shared" si="150"/>
        <v>1.5134803921568629E-2</v>
      </c>
      <c r="AQ61" s="53">
        <f t="shared" si="150"/>
        <v>1.5134803921568629E-2</v>
      </c>
      <c r="AR61" s="53">
        <f t="shared" si="150"/>
        <v>1.5134803921568629E-2</v>
      </c>
      <c r="AS61" s="53" cm="1">
        <f t="array" ref="AS61">INDEX(G61:AR61,$F$1)</f>
        <v>1.5134803921568629E-2</v>
      </c>
      <c r="AV61" s="39" t="str">
        <f ca="1">_xlfn.FORMULATEXT(J61)</f>
        <v>=(1+J60)/(1+J51)-1</v>
      </c>
      <c r="AW61" s="63"/>
    </row>
    <row r="62" spans="4:49" x14ac:dyDescent="0.3">
      <c r="G62" s="53"/>
      <c r="H62" s="53"/>
      <c r="I62" s="53"/>
      <c r="J62" s="53"/>
      <c r="K62" s="53"/>
      <c r="L62" s="53"/>
      <c r="M62" s="53"/>
      <c r="N62" s="53"/>
      <c r="O62" s="53"/>
      <c r="P62" s="53"/>
      <c r="Q62" s="53"/>
      <c r="R62" s="53"/>
      <c r="S62" s="53"/>
      <c r="T62" s="53"/>
      <c r="U62" s="53"/>
      <c r="V62" s="53"/>
      <c r="W62" s="53"/>
      <c r="X62" s="53"/>
      <c r="Y62" s="53"/>
      <c r="Z62" s="53"/>
      <c r="AA62" s="53"/>
      <c r="AB62" s="53"/>
      <c r="AC62" s="53"/>
      <c r="AD62" s="53"/>
      <c r="AE62" s="53"/>
      <c r="AF62" s="53"/>
      <c r="AG62" s="53"/>
      <c r="AH62" s="53"/>
      <c r="AI62" s="53"/>
      <c r="AJ62" s="53"/>
      <c r="AK62" s="53"/>
      <c r="AL62" s="53"/>
      <c r="AM62" s="53"/>
      <c r="AN62" s="53"/>
      <c r="AO62" s="53"/>
      <c r="AP62" s="53"/>
      <c r="AQ62" s="53"/>
      <c r="AR62" s="53"/>
      <c r="AS62" s="53" cm="1">
        <f t="array" ref="AS62">INDEX(G62:AR62,$F$1)</f>
        <v>0</v>
      </c>
    </row>
    <row r="63" spans="4:49" x14ac:dyDescent="0.3">
      <c r="D63" s="39" t="s">
        <v>210661</v>
      </c>
      <c r="E63" s="39" t="s">
        <v>210646</v>
      </c>
      <c r="G63" s="62">
        <f>(1+G60)/(1-G50)-1</f>
        <v>4.0640703517587973E-2</v>
      </c>
      <c r="H63" s="53">
        <f>(1+H60)/(1-H50)-1</f>
        <v>4.0640703517587973E-2</v>
      </c>
      <c r="I63" s="53">
        <f>(1+I60)/(1-I50)-1</f>
        <v>3.5437500000000011E-2</v>
      </c>
      <c r="J63" s="53">
        <f>(1+J60)/(1-J50)-1</f>
        <v>3.5437500000000011E-2</v>
      </c>
      <c r="K63" s="53">
        <f>(1+K60)/(1-K50)-1</f>
        <v>3.5437500000000011E-2</v>
      </c>
      <c r="L63" s="53">
        <f t="shared" ref="L63:X63" si="151">(1+L60)/(1-L50)-1</f>
        <v>3.5437500000000011E-2</v>
      </c>
      <c r="M63" s="53">
        <f t="shared" si="151"/>
        <v>3.5437500000000011E-2</v>
      </c>
      <c r="N63" s="53">
        <f t="shared" si="151"/>
        <v>3.5437500000000011E-2</v>
      </c>
      <c r="O63" s="53">
        <f t="shared" si="151"/>
        <v>4.0640703517587973E-2</v>
      </c>
      <c r="P63" s="53">
        <f t="shared" si="151"/>
        <v>4.0640703517587973E-2</v>
      </c>
      <c r="Q63" s="53">
        <f t="shared" si="151"/>
        <v>4.0640703517587973E-2</v>
      </c>
      <c r="R63" s="53">
        <f t="shared" si="151"/>
        <v>4.0640703517587973E-2</v>
      </c>
      <c r="S63" s="53">
        <f t="shared" si="151"/>
        <v>4.0640703517587973E-2</v>
      </c>
      <c r="T63" s="53">
        <f t="shared" si="151"/>
        <v>4.0640703517587973E-2</v>
      </c>
      <c r="U63" s="53">
        <f t="shared" si="151"/>
        <v>4.0640703517587973E-2</v>
      </c>
      <c r="V63" s="53">
        <f t="shared" si="151"/>
        <v>4.0640703517587973E-2</v>
      </c>
      <c r="W63" s="53">
        <f t="shared" si="151"/>
        <v>4.0640703517587973E-2</v>
      </c>
      <c r="X63" s="53">
        <f t="shared" si="151"/>
        <v>4.0640703517587973E-2</v>
      </c>
      <c r="Y63" s="53">
        <f t="shared" ref="Y63:AE63" si="152">(1+Y60)/(1-Y50)-1</f>
        <v>4.0640703517587973E-2</v>
      </c>
      <c r="Z63" s="53">
        <f t="shared" si="152"/>
        <v>4.0640703517587973E-2</v>
      </c>
      <c r="AA63" s="53">
        <f t="shared" si="152"/>
        <v>4.0640703517587973E-2</v>
      </c>
      <c r="AB63" s="53">
        <f t="shared" si="152"/>
        <v>4.0640703517587973E-2</v>
      </c>
      <c r="AC63" s="53">
        <f t="shared" si="152"/>
        <v>4.0640703517587973E-2</v>
      </c>
      <c r="AD63" s="53">
        <f t="shared" si="152"/>
        <v>6.1987179487179578E-2</v>
      </c>
      <c r="AE63" s="53">
        <f t="shared" si="152"/>
        <v>6.1987179487179578E-2</v>
      </c>
      <c r="AF63" s="53">
        <f t="shared" ref="AF63:AN63" si="153">(1+AF60)/(1-AF50)-1</f>
        <v>4.0640703517587973E-2</v>
      </c>
      <c r="AG63" s="53">
        <f t="shared" si="153"/>
        <v>4.0640703517587973E-2</v>
      </c>
      <c r="AH63" s="53">
        <f t="shared" si="153"/>
        <v>6.1987179487179578E-2</v>
      </c>
      <c r="AI63" s="53">
        <f t="shared" si="153"/>
        <v>6.1987179487179578E-2</v>
      </c>
      <c r="AJ63" s="53">
        <f t="shared" si="153"/>
        <v>6.1987179487179578E-2</v>
      </c>
      <c r="AK63" s="53">
        <f t="shared" si="153"/>
        <v>3.5437500000000011E-2</v>
      </c>
      <c r="AL63" s="53">
        <f t="shared" si="153"/>
        <v>3.5437500000000011E-2</v>
      </c>
      <c r="AM63" s="53">
        <f t="shared" si="153"/>
        <v>6.1987179487179578E-2</v>
      </c>
      <c r="AN63" s="53">
        <f t="shared" si="153"/>
        <v>6.1987179487179578E-2</v>
      </c>
      <c r="AO63" s="53">
        <f t="shared" ref="AO63:AR63" si="154">(1+AO60)/(1-AO50)-1</f>
        <v>4.0640703517587973E-2</v>
      </c>
      <c r="AP63" s="53">
        <f t="shared" si="154"/>
        <v>6.3077515400410622E-2</v>
      </c>
      <c r="AQ63" s="53">
        <f t="shared" si="154"/>
        <v>6.3077515400410622E-2</v>
      </c>
      <c r="AR63" s="53">
        <f t="shared" si="154"/>
        <v>6.3077515400410622E-2</v>
      </c>
      <c r="AS63" s="53" cm="1">
        <f t="array" ref="AS63">INDEX(G63:AR63,$F$1)</f>
        <v>4.0640703517587973E-2</v>
      </c>
      <c r="AV63" s="39" t="str">
        <f ca="1">_xlfn.FORMULATEXT(J63)</f>
        <v>=(1+J60)/(1-J50)-1</v>
      </c>
    </row>
    <row r="64" spans="4:49" x14ac:dyDescent="0.3">
      <c r="D64" s="39" t="s">
        <v>210662</v>
      </c>
      <c r="E64" s="39" t="s">
        <v>210646</v>
      </c>
      <c r="G64" s="62">
        <f>(1+G61)/(1-G50)-1</f>
        <v>2.0235983840772409E-2</v>
      </c>
      <c r="H64" s="53">
        <f>(1+H61)/(1-H50)-1</f>
        <v>2.0235983840772409E-2</v>
      </c>
      <c r="I64" s="53">
        <f>(1+I61)/(1-I50)-1</f>
        <v>1.5134803921568629E-2</v>
      </c>
      <c r="J64" s="53">
        <f>(1+J61)/(1-J50)-1</f>
        <v>1.5134803921568629E-2</v>
      </c>
      <c r="K64" s="53">
        <f>(1+K61)/(1-K50)-1</f>
        <v>1.5134803921568629E-2</v>
      </c>
      <c r="L64" s="53">
        <f t="shared" ref="L64:X64" si="155">(1+L61)/(1-L50)-1</f>
        <v>1.5134803921568629E-2</v>
      </c>
      <c r="M64" s="53">
        <f t="shared" si="155"/>
        <v>1.5134803921568629E-2</v>
      </c>
      <c r="N64" s="53">
        <f t="shared" si="155"/>
        <v>1.5134803921568629E-2</v>
      </c>
      <c r="O64" s="53">
        <f t="shared" si="155"/>
        <v>2.0235983840772409E-2</v>
      </c>
      <c r="P64" s="53">
        <f t="shared" si="155"/>
        <v>2.0235983840772409E-2</v>
      </c>
      <c r="Q64" s="53">
        <f t="shared" si="155"/>
        <v>2.0235983840772409E-2</v>
      </c>
      <c r="R64" s="53">
        <f t="shared" si="155"/>
        <v>2.0235983840772409E-2</v>
      </c>
      <c r="S64" s="53">
        <f t="shared" si="155"/>
        <v>2.0235983840772409E-2</v>
      </c>
      <c r="T64" s="53">
        <f t="shared" si="155"/>
        <v>2.0235983840772409E-2</v>
      </c>
      <c r="U64" s="53">
        <f t="shared" si="155"/>
        <v>2.0235983840772409E-2</v>
      </c>
      <c r="V64" s="53">
        <f t="shared" si="155"/>
        <v>2.0235983840772409E-2</v>
      </c>
      <c r="W64" s="53">
        <f t="shared" si="155"/>
        <v>2.0235983840772409E-2</v>
      </c>
      <c r="X64" s="53">
        <f t="shared" si="155"/>
        <v>2.0235983840772409E-2</v>
      </c>
      <c r="Y64" s="53">
        <f t="shared" ref="Y64:AE64" si="156">(1+Y61)/(1-Y50)-1</f>
        <v>2.0235983840772409E-2</v>
      </c>
      <c r="Z64" s="53">
        <f t="shared" si="156"/>
        <v>2.0235983840772409E-2</v>
      </c>
      <c r="AA64" s="53">
        <f t="shared" si="156"/>
        <v>2.0235983840772409E-2</v>
      </c>
      <c r="AB64" s="53">
        <f t="shared" si="156"/>
        <v>2.0235983840772409E-2</v>
      </c>
      <c r="AC64" s="53">
        <f t="shared" si="156"/>
        <v>2.0235983840772409E-2</v>
      </c>
      <c r="AD64" s="53">
        <f t="shared" si="156"/>
        <v>4.1163901458019181E-2</v>
      </c>
      <c r="AE64" s="53">
        <f t="shared" si="156"/>
        <v>4.1163901458019181E-2</v>
      </c>
      <c r="AF64" s="53">
        <f t="shared" ref="AF64:AN64" si="157">(1+AF61)/(1-AF50)-1</f>
        <v>2.0235983840772409E-2</v>
      </c>
      <c r="AG64" s="53">
        <f t="shared" si="157"/>
        <v>2.0235983840772409E-2</v>
      </c>
      <c r="AH64" s="53">
        <f t="shared" si="157"/>
        <v>4.1163901458019181E-2</v>
      </c>
      <c r="AI64" s="53">
        <f t="shared" si="157"/>
        <v>4.1163901458019181E-2</v>
      </c>
      <c r="AJ64" s="53">
        <f t="shared" si="157"/>
        <v>4.1163901458019181E-2</v>
      </c>
      <c r="AK64" s="53">
        <f t="shared" si="157"/>
        <v>1.5134803921568629E-2</v>
      </c>
      <c r="AL64" s="53">
        <f t="shared" si="157"/>
        <v>1.5134803921568629E-2</v>
      </c>
      <c r="AM64" s="53">
        <f t="shared" si="157"/>
        <v>4.1163901458019181E-2</v>
      </c>
      <c r="AN64" s="53">
        <f t="shared" si="157"/>
        <v>4.1163901458019181E-2</v>
      </c>
      <c r="AO64" s="53">
        <f t="shared" ref="AO64:AR64" si="158">(1+AO61)/(1-AO50)-1</f>
        <v>2.0235983840772409E-2</v>
      </c>
      <c r="AP64" s="53">
        <f t="shared" si="158"/>
        <v>4.223285823569678E-2</v>
      </c>
      <c r="AQ64" s="53">
        <f t="shared" si="158"/>
        <v>4.223285823569678E-2</v>
      </c>
      <c r="AR64" s="53">
        <f t="shared" si="158"/>
        <v>4.223285823569678E-2</v>
      </c>
      <c r="AS64" s="53" cm="1">
        <f t="array" ref="AS64">INDEX(G64:AR64,$F$1)</f>
        <v>2.0235983840772409E-2</v>
      </c>
      <c r="AV64" s="39" t="str">
        <f ca="1">_xlfn.FORMULATEXT(J64)</f>
        <v>=(1+J61)/(1-J50)-1</v>
      </c>
    </row>
    <row r="65" spans="4:48" x14ac:dyDescent="0.3"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H65" s="53"/>
      <c r="AI65" s="53"/>
      <c r="AJ65" s="53"/>
      <c r="AK65" s="53"/>
      <c r="AL65" s="53"/>
      <c r="AM65" s="53"/>
      <c r="AN65" s="53"/>
      <c r="AO65" s="53"/>
      <c r="AP65" s="53"/>
      <c r="AQ65" s="53"/>
      <c r="AR65" s="53"/>
      <c r="AS65" s="53" cm="1">
        <f t="array" ref="AS65">INDEX(G65:AR65,$F$1)</f>
        <v>0</v>
      </c>
    </row>
    <row r="66" spans="4:48" x14ac:dyDescent="0.3">
      <c r="D66" s="39" t="s">
        <v>210663</v>
      </c>
      <c r="E66" s="39" t="s">
        <v>210646</v>
      </c>
      <c r="G66" s="62">
        <f>PMT(G63,G42,-1)/(1-G45)</f>
        <v>7.2059079893503297E-2</v>
      </c>
      <c r="H66" s="53">
        <f>PMT(H63,H42,-1)/(1-H45)</f>
        <v>7.2059079893503297E-2</v>
      </c>
      <c r="I66" s="53">
        <f>PMT(I63,I42,-1)/(1-I45)</f>
        <v>9.4186535600877641E-2</v>
      </c>
      <c r="J66" s="53">
        <f>PMT(J63,J42,-1)/(1-J45)</f>
        <v>9.4186535600877641E-2</v>
      </c>
      <c r="K66" s="53">
        <f>PMT(K63,K42,-1)/(1-K45)</f>
        <v>9.4186535600877641E-2</v>
      </c>
      <c r="L66" s="53">
        <f t="shared" ref="L66:X66" si="159">PMT(L63,L42,-1)/(1-L45)</f>
        <v>7.2893027734114824E-2</v>
      </c>
      <c r="M66" s="53">
        <f t="shared" si="159"/>
        <v>7.2893027734114824E-2</v>
      </c>
      <c r="N66" s="53">
        <f t="shared" si="159"/>
        <v>9.4186535600877641E-2</v>
      </c>
      <c r="O66" s="53">
        <f t="shared" si="159"/>
        <v>7.2059079893503297E-2</v>
      </c>
      <c r="P66" s="53">
        <f t="shared" si="159"/>
        <v>7.2059079893503297E-2</v>
      </c>
      <c r="Q66" s="53">
        <f t="shared" si="159"/>
        <v>7.2059079893503297E-2</v>
      </c>
      <c r="R66" s="53">
        <f t="shared" si="159"/>
        <v>7.2059079893503297E-2</v>
      </c>
      <c r="S66" s="53">
        <f t="shared" si="159"/>
        <v>7.2059079893503297E-2</v>
      </c>
      <c r="T66" s="53">
        <f t="shared" si="159"/>
        <v>7.2059079893503297E-2</v>
      </c>
      <c r="U66" s="53">
        <f t="shared" si="159"/>
        <v>7.2059079893503297E-2</v>
      </c>
      <c r="V66" s="53">
        <f t="shared" si="159"/>
        <v>7.2059079893503297E-2</v>
      </c>
      <c r="W66" s="53">
        <f t="shared" si="159"/>
        <v>7.2059079893503297E-2</v>
      </c>
      <c r="X66" s="53">
        <f t="shared" si="159"/>
        <v>7.2059079893503297E-2</v>
      </c>
      <c r="Y66" s="53">
        <f t="shared" ref="Y66:AE66" si="160">PMT(Y63,Y42,-1)/(1-Y45)</f>
        <v>7.2059079893503297E-2</v>
      </c>
      <c r="Z66" s="53">
        <f t="shared" si="160"/>
        <v>7.2059079893503297E-2</v>
      </c>
      <c r="AA66" s="53">
        <f t="shared" si="160"/>
        <v>7.2059079893503297E-2</v>
      </c>
      <c r="AB66" s="53">
        <f t="shared" si="160"/>
        <v>7.2059079893503297E-2</v>
      </c>
      <c r="AC66" s="53">
        <f t="shared" si="160"/>
        <v>7.2059079893503297E-2</v>
      </c>
      <c r="AD66" s="53">
        <f t="shared" si="160"/>
        <v>0.16077318933012172</v>
      </c>
      <c r="AE66" s="53">
        <f t="shared" si="160"/>
        <v>0.10922814276264553</v>
      </c>
      <c r="AF66" s="53">
        <f t="shared" ref="AF66:AN66" si="161">PMT(AF63,AF42,-1)/(1-AF45)</f>
        <v>9.8666416718528993E-2</v>
      </c>
      <c r="AG66" s="53">
        <f t="shared" si="161"/>
        <v>7.2059079893503297E-2</v>
      </c>
      <c r="AH66" s="53">
        <f t="shared" si="161"/>
        <v>0.16077318933012172</v>
      </c>
      <c r="AI66" s="53">
        <f t="shared" si="161"/>
        <v>0.16077318933012172</v>
      </c>
      <c r="AJ66" s="53">
        <f t="shared" si="161"/>
        <v>0.11812835175358689</v>
      </c>
      <c r="AK66" s="53">
        <f t="shared" si="161"/>
        <v>9.4186535600877641E-2</v>
      </c>
      <c r="AL66" s="53">
        <f t="shared" si="161"/>
        <v>9.4186535600877641E-2</v>
      </c>
      <c r="AM66" s="53">
        <f t="shared" si="161"/>
        <v>0.13907174333907565</v>
      </c>
      <c r="AN66" s="53">
        <f t="shared" si="161"/>
        <v>0.11812835175358689</v>
      </c>
      <c r="AO66" s="53">
        <f t="shared" ref="AO66:AR66" si="162">PMT(AO63,AO42,-1)/(1-AO45)</f>
        <v>7.2059079893503297E-2</v>
      </c>
      <c r="AP66" s="53">
        <f t="shared" si="162"/>
        <v>0.18380784244863757</v>
      </c>
      <c r="AQ66" s="53">
        <f t="shared" si="162"/>
        <v>0.18380784244863757</v>
      </c>
      <c r="AR66" s="53">
        <f t="shared" si="162"/>
        <v>0.1191670317226551</v>
      </c>
      <c r="AS66" s="53" cm="1">
        <f t="array" ref="AS66">INDEX(G66:AR66,$F$1)</f>
        <v>7.2059079893503297E-2</v>
      </c>
      <c r="AV66" s="39" t="str">
        <f ca="1">_xlfn.FORMULATEXT(J66)</f>
        <v>=PMT(J63,J42,-1)/(1-J45)</v>
      </c>
    </row>
    <row r="67" spans="4:48" x14ac:dyDescent="0.3">
      <c r="D67" s="39" t="s">
        <v>210664</v>
      </c>
      <c r="E67" s="39" t="s">
        <v>210646</v>
      </c>
      <c r="G67" s="62">
        <f>PMT(G64,G42,-1)/(1-G45)</f>
        <v>5.3533866660042624E-2</v>
      </c>
      <c r="H67" s="53">
        <f>PMT(H64,H42,-1)/(1-H45)</f>
        <v>5.3533866660042624E-2</v>
      </c>
      <c r="I67" s="53">
        <f>PMT(I64,I42,-1)/(1-I45)</f>
        <v>7.7764221752403412E-2</v>
      </c>
      <c r="J67" s="53">
        <f>PMT(J64,J42,-1)/(1-J45)</f>
        <v>7.7764221752403412E-2</v>
      </c>
      <c r="K67" s="53">
        <f>PMT(K64,K42,-1)/(1-K45)</f>
        <v>7.7764221752403412E-2</v>
      </c>
      <c r="L67" s="53">
        <f t="shared" ref="L67:X67" si="163">PMT(L64,L42,-1)/(1-L45)</f>
        <v>5.5625068658510794E-2</v>
      </c>
      <c r="M67" s="53">
        <f t="shared" si="163"/>
        <v>5.5625068658510794E-2</v>
      </c>
      <c r="N67" s="53">
        <f t="shared" si="163"/>
        <v>7.7764221752403412E-2</v>
      </c>
      <c r="O67" s="53">
        <f t="shared" si="163"/>
        <v>5.3533866660042624E-2</v>
      </c>
      <c r="P67" s="53">
        <f t="shared" si="163"/>
        <v>5.3533866660042624E-2</v>
      </c>
      <c r="Q67" s="53">
        <f t="shared" si="163"/>
        <v>5.3533866660042624E-2</v>
      </c>
      <c r="R67" s="53">
        <f t="shared" si="163"/>
        <v>5.3533866660042624E-2</v>
      </c>
      <c r="S67" s="53">
        <f t="shared" si="163"/>
        <v>5.3533866660042624E-2</v>
      </c>
      <c r="T67" s="53">
        <f t="shared" si="163"/>
        <v>5.3533866660042624E-2</v>
      </c>
      <c r="U67" s="53">
        <f t="shared" si="163"/>
        <v>5.3533866660042624E-2</v>
      </c>
      <c r="V67" s="53">
        <f t="shared" si="163"/>
        <v>5.3533866660042624E-2</v>
      </c>
      <c r="W67" s="53">
        <f t="shared" si="163"/>
        <v>5.3533866660042624E-2</v>
      </c>
      <c r="X67" s="53">
        <f t="shared" si="163"/>
        <v>5.3533866660042624E-2</v>
      </c>
      <c r="Y67" s="53">
        <f t="shared" ref="Y67:AE67" si="164">PMT(Y64,Y42,-1)/(1-Y45)</f>
        <v>5.3533866660042624E-2</v>
      </c>
      <c r="Z67" s="53">
        <f t="shared" si="164"/>
        <v>5.3533866660042624E-2</v>
      </c>
      <c r="AA67" s="53">
        <f t="shared" si="164"/>
        <v>5.3533866660042624E-2</v>
      </c>
      <c r="AB67" s="53">
        <f t="shared" si="164"/>
        <v>5.3533866660042624E-2</v>
      </c>
      <c r="AC67" s="53">
        <f t="shared" si="164"/>
        <v>5.3533866660042624E-2</v>
      </c>
      <c r="AD67" s="53">
        <f t="shared" si="164"/>
        <v>0.14303064843951241</v>
      </c>
      <c r="AE67" s="53">
        <f t="shared" si="164"/>
        <v>8.9612330126848161E-2</v>
      </c>
      <c r="AF67" s="53">
        <f t="shared" ref="AF67:AN67" si="165">PMT(AF64,AF42,-1)/(1-AF45)</f>
        <v>8.1728105789777752E-2</v>
      </c>
      <c r="AG67" s="53">
        <f t="shared" si="165"/>
        <v>5.3533866660042624E-2</v>
      </c>
      <c r="AH67" s="53">
        <f t="shared" si="165"/>
        <v>0.14303064843951241</v>
      </c>
      <c r="AI67" s="53">
        <f t="shared" si="165"/>
        <v>0.14303064843951241</v>
      </c>
      <c r="AJ67" s="53">
        <f t="shared" si="165"/>
        <v>9.9122796418019188E-2</v>
      </c>
      <c r="AK67" s="53">
        <f t="shared" si="165"/>
        <v>7.7764221752403412E-2</v>
      </c>
      <c r="AL67" s="53">
        <f t="shared" si="165"/>
        <v>7.7764221752403412E-2</v>
      </c>
      <c r="AM67" s="53">
        <f t="shared" si="165"/>
        <v>0.12089948765668708</v>
      </c>
      <c r="AN67" s="53">
        <f t="shared" si="165"/>
        <v>9.9122796418019188E-2</v>
      </c>
      <c r="AO67" s="53">
        <f t="shared" ref="AO67:AR67" si="166">PMT(AO64,AO42,-1)/(1-AO45)</f>
        <v>5.3533866660042624E-2</v>
      </c>
      <c r="AP67" s="53">
        <f t="shared" si="166"/>
        <v>0.16622025995818895</v>
      </c>
      <c r="AQ67" s="53">
        <f t="shared" si="166"/>
        <v>0.16622025995818895</v>
      </c>
      <c r="AR67" s="53">
        <f t="shared" si="166"/>
        <v>0.10005856151528036</v>
      </c>
      <c r="AS67" s="53" cm="1">
        <f t="array" ref="AS67">INDEX(G67:AR67,$F$1)</f>
        <v>5.3533866660042624E-2</v>
      </c>
      <c r="AV67" s="39" t="str">
        <f ca="1">_xlfn.FORMULATEXT(J67)</f>
        <v>=PMT(J64,J42,-1)/(1-J45)</v>
      </c>
    </row>
    <row r="68" spans="4:48" x14ac:dyDescent="0.3">
      <c r="G68" s="53"/>
      <c r="H68" s="53"/>
      <c r="I68" s="53"/>
      <c r="J68" s="53"/>
      <c r="K68" s="53"/>
      <c r="L68" s="53"/>
      <c r="M68" s="53"/>
      <c r="N68" s="53"/>
      <c r="O68" s="53"/>
      <c r="P68" s="53"/>
      <c r="Q68" s="53"/>
      <c r="R68" s="53"/>
      <c r="S68" s="53"/>
      <c r="T68" s="53"/>
      <c r="U68" s="53"/>
      <c r="V68" s="53"/>
      <c r="W68" s="53"/>
      <c r="X68" s="53"/>
      <c r="Y68" s="53"/>
      <c r="Z68" s="53"/>
      <c r="AA68" s="53"/>
      <c r="AB68" s="53"/>
      <c r="AC68" s="53"/>
      <c r="AD68" s="53"/>
      <c r="AE68" s="53"/>
      <c r="AF68" s="53"/>
      <c r="AG68" s="53"/>
      <c r="AH68" s="53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S68" s="53" cm="1">
        <f t="array" ref="AS68">INDEX(G68:AR68,$F$1)</f>
        <v>0</v>
      </c>
    </row>
    <row r="69" spans="4:48" x14ac:dyDescent="0.3">
      <c r="D69" s="39" t="s">
        <v>210878</v>
      </c>
      <c r="E69" s="39" t="s">
        <v>210879</v>
      </c>
      <c r="G69" s="51">
        <f>G16</f>
        <v>520000</v>
      </c>
      <c r="H69" s="51">
        <f t="shared" ref="H69:AR69" si="167">H16</f>
        <v>598000</v>
      </c>
      <c r="I69" s="51">
        <f t="shared" si="167"/>
        <v>900000</v>
      </c>
      <c r="J69" s="51">
        <f t="shared" si="167"/>
        <v>900000</v>
      </c>
      <c r="K69" s="51">
        <f t="shared" si="167"/>
        <v>1000000</v>
      </c>
      <c r="L69" s="51">
        <f t="shared" si="167"/>
        <v>1200000</v>
      </c>
      <c r="M69" s="51">
        <f t="shared" si="167"/>
        <v>2600000</v>
      </c>
      <c r="N69" s="51">
        <f t="shared" si="167"/>
        <v>4000000</v>
      </c>
      <c r="O69" s="51">
        <f t="shared" si="167"/>
        <v>520000</v>
      </c>
      <c r="P69" s="51">
        <f t="shared" si="167"/>
        <v>598000</v>
      </c>
      <c r="Q69" s="51">
        <f t="shared" si="167"/>
        <v>520000</v>
      </c>
      <c r="R69" s="51">
        <f t="shared" si="167"/>
        <v>598000</v>
      </c>
      <c r="S69" s="51">
        <f t="shared" si="167"/>
        <v>520000</v>
      </c>
      <c r="T69" s="51">
        <f t="shared" si="167"/>
        <v>598000</v>
      </c>
      <c r="U69" s="51">
        <f t="shared" si="167"/>
        <v>520000</v>
      </c>
      <c r="V69" s="51">
        <f t="shared" si="167"/>
        <v>598000</v>
      </c>
      <c r="W69" s="51">
        <f t="shared" si="167"/>
        <v>520000</v>
      </c>
      <c r="X69" s="51">
        <f t="shared" si="167"/>
        <v>598000</v>
      </c>
      <c r="Y69" s="51">
        <f t="shared" si="167"/>
        <v>520000</v>
      </c>
      <c r="Z69" s="51">
        <f t="shared" si="167"/>
        <v>598000</v>
      </c>
      <c r="AA69" s="51">
        <f t="shared" si="167"/>
        <v>520000</v>
      </c>
      <c r="AB69" s="51">
        <f t="shared" si="167"/>
        <v>598000</v>
      </c>
      <c r="AC69" s="51">
        <f t="shared" si="167"/>
        <v>598000</v>
      </c>
      <c r="AD69" s="51">
        <f t="shared" si="167"/>
        <v>100000</v>
      </c>
      <c r="AE69" s="51">
        <f t="shared" si="167"/>
        <v>0</v>
      </c>
      <c r="AF69" s="51">
        <f t="shared" si="167"/>
        <v>0</v>
      </c>
      <c r="AG69" s="51">
        <f t="shared" si="167"/>
        <v>598000</v>
      </c>
      <c r="AH69" s="51">
        <f t="shared" si="167"/>
        <v>100000</v>
      </c>
      <c r="AI69" s="51">
        <f t="shared" si="167"/>
        <v>66444.15680473372</v>
      </c>
      <c r="AJ69" s="51">
        <f t="shared" si="167"/>
        <v>0</v>
      </c>
      <c r="AK69" s="51">
        <f t="shared" si="167"/>
        <v>0</v>
      </c>
      <c r="AL69" s="51">
        <f t="shared" si="167"/>
        <v>900000</v>
      </c>
      <c r="AM69" s="51">
        <f t="shared" si="167"/>
        <v>1250000</v>
      </c>
      <c r="AN69" s="51">
        <f t="shared" si="167"/>
        <v>0</v>
      </c>
      <c r="AO69" s="51">
        <f t="shared" si="167"/>
        <v>181937909.60586795</v>
      </c>
      <c r="AP69" s="51">
        <f t="shared" si="167"/>
        <v>214120195.52498862</v>
      </c>
      <c r="AQ69" s="51">
        <f t="shared" si="167"/>
        <v>128472117.31499317</v>
      </c>
      <c r="AR69" s="51">
        <f t="shared" si="167"/>
        <v>0</v>
      </c>
      <c r="AS69" s="51">
        <f>BE16</f>
        <v>520000</v>
      </c>
    </row>
    <row r="70" spans="4:48" x14ac:dyDescent="0.3">
      <c r="D70" s="39" t="s">
        <v>210665</v>
      </c>
      <c r="E70" s="39" t="s">
        <v>210775</v>
      </c>
      <c r="G70" s="46">
        <f>G66*G69</f>
        <v>37470.721544621716</v>
      </c>
      <c r="H70" s="46">
        <f t="shared" ref="H70:AS70" si="168">H66*H69</f>
        <v>43091.329776314975</v>
      </c>
      <c r="I70" s="46">
        <f t="shared" si="168"/>
        <v>84767.882040789875</v>
      </c>
      <c r="J70" s="46">
        <f t="shared" si="168"/>
        <v>84767.882040789875</v>
      </c>
      <c r="K70" s="46">
        <f t="shared" si="168"/>
        <v>94186.535600877643</v>
      </c>
      <c r="L70" s="46">
        <f t="shared" si="168"/>
        <v>87471.633280937793</v>
      </c>
      <c r="M70" s="46">
        <f t="shared" si="168"/>
        <v>189521.87210869853</v>
      </c>
      <c r="N70" s="46">
        <f t="shared" si="168"/>
        <v>376746.14240351057</v>
      </c>
      <c r="O70" s="46">
        <f t="shared" si="168"/>
        <v>37470.721544621716</v>
      </c>
      <c r="P70" s="46">
        <f t="shared" si="168"/>
        <v>43091.329776314975</v>
      </c>
      <c r="Q70" s="46">
        <f t="shared" si="168"/>
        <v>37470.721544621716</v>
      </c>
      <c r="R70" s="46">
        <f t="shared" si="168"/>
        <v>43091.329776314975</v>
      </c>
      <c r="S70" s="46">
        <f t="shared" si="168"/>
        <v>37470.721544621716</v>
      </c>
      <c r="T70" s="46">
        <f t="shared" si="168"/>
        <v>43091.329776314975</v>
      </c>
      <c r="U70" s="46">
        <f t="shared" si="168"/>
        <v>37470.721544621716</v>
      </c>
      <c r="V70" s="46">
        <f t="shared" si="168"/>
        <v>43091.329776314975</v>
      </c>
      <c r="W70" s="46">
        <f t="shared" si="168"/>
        <v>37470.721544621716</v>
      </c>
      <c r="X70" s="46">
        <f t="shared" si="168"/>
        <v>43091.329776314975</v>
      </c>
      <c r="Y70" s="46">
        <f t="shared" si="168"/>
        <v>37470.721544621716</v>
      </c>
      <c r="Z70" s="46">
        <f t="shared" si="168"/>
        <v>43091.329776314975</v>
      </c>
      <c r="AA70" s="46">
        <f t="shared" si="168"/>
        <v>37470.721544621716</v>
      </c>
      <c r="AB70" s="46">
        <f t="shared" si="168"/>
        <v>43091.329776314975</v>
      </c>
      <c r="AC70" s="46">
        <f t="shared" si="168"/>
        <v>43091.329776314975</v>
      </c>
      <c r="AD70" s="46">
        <f t="shared" si="168"/>
        <v>16077.318933012171</v>
      </c>
      <c r="AE70" s="46">
        <f t="shared" si="168"/>
        <v>0</v>
      </c>
      <c r="AF70" s="46">
        <f t="shared" si="168"/>
        <v>0</v>
      </c>
      <c r="AG70" s="46">
        <f t="shared" si="168"/>
        <v>43091.329776314975</v>
      </c>
      <c r="AH70" s="46">
        <f t="shared" si="168"/>
        <v>16077.318933012171</v>
      </c>
      <c r="AI70" s="46">
        <f t="shared" si="168"/>
        <v>10682.43900184775</v>
      </c>
      <c r="AJ70" s="46">
        <f t="shared" si="168"/>
        <v>0</v>
      </c>
      <c r="AK70" s="46">
        <f t="shared" si="168"/>
        <v>0</v>
      </c>
      <c r="AL70" s="46">
        <f t="shared" si="168"/>
        <v>84767.882040789875</v>
      </c>
      <c r="AM70" s="46">
        <f t="shared" si="168"/>
        <v>173839.67917384458</v>
      </c>
      <c r="AN70" s="46">
        <f t="shared" si="168"/>
        <v>0</v>
      </c>
      <c r="AO70" s="50">
        <f t="shared" si="168"/>
        <v>13110278.36394622</v>
      </c>
      <c r="AP70" s="50">
        <f t="shared" si="168"/>
        <v>39356971.164128579</v>
      </c>
      <c r="AQ70" s="46">
        <f t="shared" si="168"/>
        <v>23614182.698477149</v>
      </c>
      <c r="AR70" s="46">
        <f t="shared" si="168"/>
        <v>0</v>
      </c>
      <c r="AS70" s="46">
        <f t="shared" si="168"/>
        <v>37470.721544621716</v>
      </c>
    </row>
    <row r="71" spans="4:48" x14ac:dyDescent="0.3">
      <c r="D71" s="39" t="s">
        <v>210666</v>
      </c>
      <c r="E71" s="39" t="s">
        <v>210775</v>
      </c>
      <c r="G71" s="46">
        <f>G70*(1-G48)</f>
        <v>29697.142965006449</v>
      </c>
      <c r="H71" s="46">
        <f t="shared" ref="H71:AS71" si="169">H70*(1-H48)</f>
        <v>34151.71440975742</v>
      </c>
      <c r="I71" s="46">
        <f t="shared" si="169"/>
        <v>67182.157376082454</v>
      </c>
      <c r="J71" s="46">
        <f t="shared" si="169"/>
        <v>67182.157376082454</v>
      </c>
      <c r="K71" s="46">
        <f t="shared" si="169"/>
        <v>94186.535600877643</v>
      </c>
      <c r="L71" s="46">
        <f t="shared" si="169"/>
        <v>87471.633280937793</v>
      </c>
      <c r="M71" s="46">
        <f t="shared" si="169"/>
        <v>189521.87210869853</v>
      </c>
      <c r="N71" s="46">
        <f t="shared" si="169"/>
        <v>376746.14240351057</v>
      </c>
      <c r="O71" s="46">
        <f t="shared" si="169"/>
        <v>37470.721544621716</v>
      </c>
      <c r="P71" s="46">
        <f t="shared" si="169"/>
        <v>43091.329776314975</v>
      </c>
      <c r="Q71" s="46">
        <f t="shared" si="169"/>
        <v>37470.721544621716</v>
      </c>
      <c r="R71" s="46">
        <f t="shared" si="169"/>
        <v>43091.329776314975</v>
      </c>
      <c r="S71" s="46">
        <f t="shared" si="169"/>
        <v>37470.721544621716</v>
      </c>
      <c r="T71" s="46">
        <f t="shared" si="169"/>
        <v>43091.329776314975</v>
      </c>
      <c r="U71" s="46">
        <f t="shared" si="169"/>
        <v>37470.721544621716</v>
      </c>
      <c r="V71" s="46">
        <f t="shared" si="169"/>
        <v>43091.329776314975</v>
      </c>
      <c r="W71" s="46">
        <f t="shared" si="169"/>
        <v>37470.721544621716</v>
      </c>
      <c r="X71" s="46">
        <f t="shared" si="169"/>
        <v>43091.329776314975</v>
      </c>
      <c r="Y71" s="46">
        <f t="shared" si="169"/>
        <v>37470.721544621716</v>
      </c>
      <c r="Z71" s="46">
        <f t="shared" si="169"/>
        <v>43091.329776314975</v>
      </c>
      <c r="AA71" s="46">
        <f t="shared" si="169"/>
        <v>37470.721544621716</v>
      </c>
      <c r="AB71" s="46">
        <f t="shared" si="169"/>
        <v>43091.329776314975</v>
      </c>
      <c r="AC71" s="46">
        <f t="shared" si="169"/>
        <v>43091.329776314975</v>
      </c>
      <c r="AD71" s="46">
        <f t="shared" si="169"/>
        <v>16077.318933012171</v>
      </c>
      <c r="AE71" s="46">
        <f t="shared" si="169"/>
        <v>0</v>
      </c>
      <c r="AF71" s="46">
        <f t="shared" ref="AF71:AN71" si="170">AF70*(1-AF48)</f>
        <v>0</v>
      </c>
      <c r="AG71" s="46">
        <f t="shared" si="170"/>
        <v>43091.329776314975</v>
      </c>
      <c r="AH71" s="46">
        <f t="shared" si="170"/>
        <v>16077.318933012171</v>
      </c>
      <c r="AI71" s="46">
        <f t="shared" si="170"/>
        <v>10682.43900184775</v>
      </c>
      <c r="AJ71" s="46">
        <f t="shared" si="170"/>
        <v>0</v>
      </c>
      <c r="AK71" s="46">
        <f t="shared" si="170"/>
        <v>0</v>
      </c>
      <c r="AL71" s="46">
        <f t="shared" si="170"/>
        <v>84767.882040789875</v>
      </c>
      <c r="AM71" s="46">
        <f t="shared" si="170"/>
        <v>173839.67917384458</v>
      </c>
      <c r="AN71" s="46">
        <f t="shared" si="170"/>
        <v>0</v>
      </c>
      <c r="AO71" s="50">
        <f t="shared" si="169"/>
        <v>13110278.36394622</v>
      </c>
      <c r="AP71" s="50">
        <f t="shared" si="169"/>
        <v>39356971.164128579</v>
      </c>
      <c r="AQ71" s="46">
        <f t="shared" si="169"/>
        <v>23614182.698477149</v>
      </c>
      <c r="AR71" s="46">
        <f t="shared" si="169"/>
        <v>0</v>
      </c>
      <c r="AS71" s="46">
        <f t="shared" si="169"/>
        <v>29697.142965006449</v>
      </c>
    </row>
    <row r="72" spans="4:48" x14ac:dyDescent="0.3">
      <c r="D72" s="39" t="s">
        <v>210880</v>
      </c>
      <c r="E72" s="39" t="s">
        <v>210802</v>
      </c>
      <c r="G72" s="46">
        <f>G22</f>
        <v>1961.1103068493153</v>
      </c>
      <c r="H72" s="46">
        <f t="shared" ref="H72:AR72" si="171">H22</f>
        <v>2593.0908739726028</v>
      </c>
      <c r="I72" s="46">
        <f t="shared" si="171"/>
        <v>6136.2</v>
      </c>
      <c r="J72" s="46">
        <f t="shared" si="171"/>
        <v>876.6</v>
      </c>
      <c r="K72" s="46">
        <f t="shared" si="171"/>
        <v>4383</v>
      </c>
      <c r="L72" s="46">
        <f t="shared" si="171"/>
        <v>3331.08</v>
      </c>
      <c r="M72" s="46">
        <f t="shared" si="171"/>
        <v>4821.3</v>
      </c>
      <c r="N72" s="46">
        <f t="shared" si="171"/>
        <v>5259.5999999999995</v>
      </c>
      <c r="O72" s="46">
        <f t="shared" si="171"/>
        <v>1148.7062465753427</v>
      </c>
      <c r="P72" s="46">
        <f t="shared" si="171"/>
        <v>2912.7776876712328</v>
      </c>
      <c r="Q72" s="46">
        <f t="shared" si="171"/>
        <v>1806.1778613698627</v>
      </c>
      <c r="R72" s="46">
        <f t="shared" si="171"/>
        <v>2443.6281723287671</v>
      </c>
      <c r="S72" s="46">
        <f t="shared" si="171"/>
        <v>1278.515095890411</v>
      </c>
      <c r="T72" s="46">
        <f t="shared" si="171"/>
        <v>2988.1582828767123</v>
      </c>
      <c r="U72" s="46">
        <f t="shared" si="171"/>
        <v>1427.0627712328767</v>
      </c>
      <c r="V72" s="46">
        <f t="shared" si="171"/>
        <v>1917.826680821918</v>
      </c>
      <c r="W72" s="46">
        <f t="shared" si="171"/>
        <v>1367.293661506849</v>
      </c>
      <c r="X72" s="46">
        <f t="shared" si="171"/>
        <v>1934.236112465753</v>
      </c>
      <c r="Y72" s="46">
        <f t="shared" si="171"/>
        <v>1145.4219986301368</v>
      </c>
      <c r="Z72" s="46">
        <f t="shared" si="171"/>
        <v>1469.40075</v>
      </c>
      <c r="AA72" s="46">
        <f t="shared" si="171"/>
        <v>1242.7966479452057</v>
      </c>
      <c r="AB72" s="46">
        <f t="shared" si="171"/>
        <v>1623.5412534246577</v>
      </c>
      <c r="AC72" s="46">
        <f t="shared" si="171"/>
        <v>2443.6281723287671</v>
      </c>
      <c r="AD72" s="46">
        <f t="shared" si="171"/>
        <v>2443.6281723287671</v>
      </c>
      <c r="AE72" s="46">
        <f t="shared" si="171"/>
        <v>2443.6281723287671</v>
      </c>
      <c r="AF72" s="46">
        <f t="shared" ref="AF72:AN72" si="172">AF22</f>
        <v>0</v>
      </c>
      <c r="AG72" s="46">
        <f t="shared" si="172"/>
        <v>2443.6281723287671</v>
      </c>
      <c r="AH72" s="46">
        <f t="shared" si="172"/>
        <v>2443.6281723287671</v>
      </c>
      <c r="AI72" s="46">
        <f t="shared" si="172"/>
        <v>2443.6281723287671</v>
      </c>
      <c r="AJ72" s="46">
        <f t="shared" si="172"/>
        <v>0</v>
      </c>
      <c r="AK72" s="46">
        <f t="shared" si="172"/>
        <v>0</v>
      </c>
      <c r="AL72" s="46">
        <f t="shared" si="172"/>
        <v>876.6</v>
      </c>
      <c r="AM72" s="46">
        <f t="shared" si="172"/>
        <v>876.6</v>
      </c>
      <c r="AN72" s="46">
        <f t="shared" si="172"/>
        <v>0</v>
      </c>
      <c r="AO72" s="46">
        <f t="shared" si="171"/>
        <v>634783.20754716976</v>
      </c>
      <c r="AP72" s="46">
        <f t="shared" si="171"/>
        <v>634783.20754716976</v>
      </c>
      <c r="AQ72" s="46">
        <f t="shared" si="171"/>
        <v>634783.20754716976</v>
      </c>
      <c r="AR72" s="46">
        <f t="shared" si="171"/>
        <v>634783.20754716976</v>
      </c>
      <c r="AS72" s="46">
        <f>BE22</f>
        <v>1961.1103068493153</v>
      </c>
    </row>
    <row r="73" spans="4:48" x14ac:dyDescent="0.3">
      <c r="D73" s="39" t="s">
        <v>210665</v>
      </c>
      <c r="E73" s="39" t="s">
        <v>210626</v>
      </c>
      <c r="G73" s="46">
        <f>IFERROR(G71/G72,0)</f>
        <v>15.143025285873566</v>
      </c>
      <c r="H73" s="46">
        <f t="shared" ref="H73:AS73" si="173">IFERROR(H71/H72,0)</f>
        <v>13.170272878804727</v>
      </c>
      <c r="I73" s="46">
        <f t="shared" si="173"/>
        <v>10.948495384127384</v>
      </c>
      <c r="J73" s="46">
        <f t="shared" si="173"/>
        <v>76.639467688891685</v>
      </c>
      <c r="K73" s="46">
        <f t="shared" si="173"/>
        <v>21.489056719342379</v>
      </c>
      <c r="L73" s="46">
        <f t="shared" si="173"/>
        <v>26.259241231353734</v>
      </c>
      <c r="M73" s="46">
        <f t="shared" si="173"/>
        <v>39.309288388753764</v>
      </c>
      <c r="N73" s="46">
        <f t="shared" si="173"/>
        <v>71.630189064474607</v>
      </c>
      <c r="O73" s="46">
        <f t="shared" si="173"/>
        <v>32.619933648253252</v>
      </c>
      <c r="P73" s="46">
        <f t="shared" si="173"/>
        <v>14.793895860540772</v>
      </c>
      <c r="Q73" s="46">
        <f t="shared" si="173"/>
        <v>20.745864704710048</v>
      </c>
      <c r="R73" s="46">
        <f t="shared" si="173"/>
        <v>17.634159838339531</v>
      </c>
      <c r="S73" s="46">
        <f t="shared" si="173"/>
        <v>29.308000871531007</v>
      </c>
      <c r="T73" s="46">
        <f t="shared" si="173"/>
        <v>14.420698536367617</v>
      </c>
      <c r="U73" s="46">
        <f t="shared" si="173"/>
        <v>26.257234299686612</v>
      </c>
      <c r="V73" s="46">
        <f t="shared" si="173"/>
        <v>22.468834231593565</v>
      </c>
      <c r="W73" s="46">
        <f t="shared" si="173"/>
        <v>27.40502834140727</v>
      </c>
      <c r="X73" s="46">
        <f t="shared" si="173"/>
        <v>22.278215931653968</v>
      </c>
      <c r="Y73" s="46">
        <f t="shared" si="173"/>
        <v>32.713464198727358</v>
      </c>
      <c r="Z73" s="46">
        <f t="shared" si="173"/>
        <v>29.325784525640792</v>
      </c>
      <c r="AA73" s="46">
        <f t="shared" si="173"/>
        <v>30.150323954103378</v>
      </c>
      <c r="AB73" s="46">
        <f t="shared" si="173"/>
        <v>26.541567505857451</v>
      </c>
      <c r="AC73" s="46">
        <f t="shared" si="173"/>
        <v>17.634159838339531</v>
      </c>
      <c r="AD73" s="46">
        <f t="shared" si="173"/>
        <v>6.579282034422838</v>
      </c>
      <c r="AE73" s="46">
        <f t="shared" si="173"/>
        <v>0</v>
      </c>
      <c r="AF73" s="46">
        <f t="shared" si="173"/>
        <v>0</v>
      </c>
      <c r="AG73" s="46">
        <f t="shared" si="173"/>
        <v>17.634159838339531</v>
      </c>
      <c r="AH73" s="46">
        <f t="shared" si="173"/>
        <v>6.579282034422838</v>
      </c>
      <c r="AI73" s="46">
        <f t="shared" si="173"/>
        <v>4.3715484715775856</v>
      </c>
      <c r="AJ73" s="46">
        <f t="shared" si="173"/>
        <v>0</v>
      </c>
      <c r="AK73" s="46">
        <f t="shared" si="173"/>
        <v>0</v>
      </c>
      <c r="AL73" s="46">
        <f t="shared" si="173"/>
        <v>96.700755237040696</v>
      </c>
      <c r="AM73" s="46">
        <f t="shared" si="173"/>
        <v>198.31129269204263</v>
      </c>
      <c r="AN73" s="46">
        <f t="shared" si="173"/>
        <v>0</v>
      </c>
      <c r="AO73" s="46">
        <f t="shared" si="173"/>
        <v>20.653158760460776</v>
      </c>
      <c r="AP73" s="46">
        <f t="shared" si="173"/>
        <v>62.000649507105976</v>
      </c>
      <c r="AQ73" s="46">
        <f t="shared" si="173"/>
        <v>37.200389704263586</v>
      </c>
      <c r="AR73" s="46">
        <f t="shared" si="173"/>
        <v>0</v>
      </c>
      <c r="AS73" s="46">
        <f t="shared" si="173"/>
        <v>15.143025285873566</v>
      </c>
    </row>
    <row r="74" spans="4:48" x14ac:dyDescent="0.3">
      <c r="G74" s="46"/>
      <c r="H74" s="46"/>
      <c r="I74" s="46"/>
      <c r="J74" s="46"/>
      <c r="K74" s="46"/>
      <c r="L74" s="46"/>
      <c r="M74" s="46"/>
      <c r="N74" s="46"/>
      <c r="O74" s="46"/>
      <c r="P74" s="46"/>
      <c r="Q74" s="46"/>
      <c r="R74" s="46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/>
      <c r="AE74" s="46"/>
      <c r="AF74" s="46"/>
      <c r="AG74" s="46"/>
      <c r="AH74" s="46"/>
      <c r="AI74" s="46"/>
      <c r="AJ74" s="46"/>
      <c r="AK74" s="46"/>
      <c r="AL74" s="46"/>
      <c r="AM74" s="46"/>
      <c r="AN74" s="46"/>
      <c r="AO74" s="46"/>
      <c r="AP74" s="46"/>
      <c r="AQ74" s="46"/>
      <c r="AR74" s="46"/>
      <c r="AS74" s="46"/>
    </row>
    <row r="75" spans="4:48" x14ac:dyDescent="0.3">
      <c r="D75" s="39" t="s">
        <v>210667</v>
      </c>
      <c r="E75" s="39" t="s">
        <v>210775</v>
      </c>
      <c r="G75" s="46">
        <f>G67*G69*(1-G48)</f>
        <v>22062.492249727038</v>
      </c>
      <c r="H75" s="46">
        <f t="shared" ref="H75:AS75" si="174">H67*H69*(1-H48)</f>
        <v>25371.866087186096</v>
      </c>
      <c r="I75" s="46">
        <f t="shared" si="174"/>
        <v>55468.312436261425</v>
      </c>
      <c r="J75" s="46">
        <f t="shared" si="174"/>
        <v>55468.312436261425</v>
      </c>
      <c r="K75" s="46">
        <f t="shared" si="174"/>
        <v>77764.221752403406</v>
      </c>
      <c r="L75" s="46">
        <f t="shared" si="174"/>
        <v>66750.082390212949</v>
      </c>
      <c r="M75" s="46">
        <f t="shared" si="174"/>
        <v>144625.17851212807</v>
      </c>
      <c r="N75" s="46">
        <f t="shared" si="174"/>
        <v>311056.88700961362</v>
      </c>
      <c r="O75" s="46">
        <f t="shared" si="174"/>
        <v>27837.610663222164</v>
      </c>
      <c r="P75" s="46">
        <f t="shared" si="174"/>
        <v>32013.25226270549</v>
      </c>
      <c r="Q75" s="46">
        <f t="shared" si="174"/>
        <v>27837.610663222164</v>
      </c>
      <c r="R75" s="46">
        <f t="shared" si="174"/>
        <v>32013.25226270549</v>
      </c>
      <c r="S75" s="46">
        <f t="shared" si="174"/>
        <v>27837.610663222164</v>
      </c>
      <c r="T75" s="46">
        <f t="shared" si="174"/>
        <v>32013.25226270549</v>
      </c>
      <c r="U75" s="46">
        <f t="shared" si="174"/>
        <v>27837.610663222164</v>
      </c>
      <c r="V75" s="46">
        <f t="shared" si="174"/>
        <v>32013.25226270549</v>
      </c>
      <c r="W75" s="46">
        <f t="shared" si="174"/>
        <v>27837.610663222164</v>
      </c>
      <c r="X75" s="46">
        <f t="shared" si="174"/>
        <v>32013.25226270549</v>
      </c>
      <c r="Y75" s="46">
        <f t="shared" si="174"/>
        <v>27837.610663222164</v>
      </c>
      <c r="Z75" s="46">
        <f t="shared" si="174"/>
        <v>32013.25226270549</v>
      </c>
      <c r="AA75" s="46">
        <f t="shared" si="174"/>
        <v>27837.610663222164</v>
      </c>
      <c r="AB75" s="46">
        <f t="shared" si="174"/>
        <v>32013.25226270549</v>
      </c>
      <c r="AC75" s="46">
        <f t="shared" si="174"/>
        <v>32013.25226270549</v>
      </c>
      <c r="AD75" s="46">
        <f t="shared" si="174"/>
        <v>14303.064843951241</v>
      </c>
      <c r="AE75" s="46">
        <f t="shared" si="174"/>
        <v>0</v>
      </c>
      <c r="AF75" s="46">
        <f t="shared" si="174"/>
        <v>0</v>
      </c>
      <c r="AG75" s="46">
        <f t="shared" si="174"/>
        <v>32013.25226270549</v>
      </c>
      <c r="AH75" s="46">
        <f t="shared" si="174"/>
        <v>14303.064843951241</v>
      </c>
      <c r="AI75" s="46">
        <f t="shared" si="174"/>
        <v>9503.5508327977041</v>
      </c>
      <c r="AJ75" s="46">
        <f t="shared" si="174"/>
        <v>0</v>
      </c>
      <c r="AK75" s="46">
        <f t="shared" si="174"/>
        <v>0</v>
      </c>
      <c r="AL75" s="46">
        <f t="shared" si="174"/>
        <v>69987.799577163067</v>
      </c>
      <c r="AM75" s="46">
        <f t="shared" si="174"/>
        <v>151124.35957085885</v>
      </c>
      <c r="AN75" s="46">
        <f t="shared" si="174"/>
        <v>0</v>
      </c>
      <c r="AO75" s="145">
        <f t="shared" si="174"/>
        <v>9739839.7932474222</v>
      </c>
      <c r="AP75" s="145">
        <f t="shared" si="174"/>
        <v>35591114.562461853</v>
      </c>
      <c r="AQ75" s="145">
        <f t="shared" si="174"/>
        <v>21354668.737477113</v>
      </c>
      <c r="AR75" s="46">
        <f t="shared" si="174"/>
        <v>0</v>
      </c>
      <c r="AS75" s="46">
        <f t="shared" si="174"/>
        <v>22062.492249727038</v>
      </c>
    </row>
    <row r="76" spans="4:48" x14ac:dyDescent="0.3">
      <c r="D76" s="39" t="s">
        <v>210667</v>
      </c>
      <c r="E76" s="39" t="s">
        <v>210626</v>
      </c>
      <c r="G76" s="46">
        <f>IFERROR(G75/G72,0)</f>
        <v>11.250000661702831</v>
      </c>
      <c r="H76" s="46">
        <f t="shared" ref="H76:AS76" si="175">IFERROR(H75/H72,0)</f>
        <v>9.7844106976152823</v>
      </c>
      <c r="I76" s="46">
        <f t="shared" si="175"/>
        <v>9.0395215990778368</v>
      </c>
      <c r="J76" s="46">
        <f t="shared" si="175"/>
        <v>63.276651193544858</v>
      </c>
      <c r="K76" s="46">
        <f t="shared" si="175"/>
        <v>17.742236311294413</v>
      </c>
      <c r="L76" s="46">
        <f t="shared" si="175"/>
        <v>20.038570790918545</v>
      </c>
      <c r="M76" s="46">
        <f t="shared" si="175"/>
        <v>29.997133244587157</v>
      </c>
      <c r="N76" s="46">
        <f t="shared" si="175"/>
        <v>59.140787704314711</v>
      </c>
      <c r="O76" s="46">
        <f t="shared" si="175"/>
        <v>24.233881156487922</v>
      </c>
      <c r="P76" s="46">
        <f t="shared" si="175"/>
        <v>10.990626712847455</v>
      </c>
      <c r="Q76" s="46">
        <f t="shared" si="175"/>
        <v>15.412441520077781</v>
      </c>
      <c r="R76" s="46">
        <f t="shared" si="175"/>
        <v>13.100705183062692</v>
      </c>
      <c r="S76" s="46">
        <f t="shared" si="175"/>
        <v>21.773392236589039</v>
      </c>
      <c r="T76" s="46">
        <f t="shared" si="175"/>
        <v>10.713372329087669</v>
      </c>
      <c r="U76" s="46">
        <f t="shared" si="175"/>
        <v>19.506927953262018</v>
      </c>
      <c r="V76" s="46">
        <f t="shared" si="175"/>
        <v>16.692463705315465</v>
      </c>
      <c r="W76" s="46">
        <f t="shared" si="175"/>
        <v>20.359642882088149</v>
      </c>
      <c r="X76" s="46">
        <f t="shared" si="175"/>
        <v>16.550850258862752</v>
      </c>
      <c r="Y76" s="46">
        <f t="shared" si="175"/>
        <v>24.303366529117174</v>
      </c>
      <c r="Z76" s="46">
        <f t="shared" si="175"/>
        <v>21.786604003506525</v>
      </c>
      <c r="AA76" s="46">
        <f t="shared" si="175"/>
        <v>22.399167803717404</v>
      </c>
      <c r="AB76" s="46">
        <f t="shared" si="175"/>
        <v>19.71816373324517</v>
      </c>
      <c r="AC76" s="46">
        <f t="shared" si="175"/>
        <v>13.100705183062692</v>
      </c>
      <c r="AD76" s="46">
        <f t="shared" si="175"/>
        <v>5.8532083587498018</v>
      </c>
      <c r="AE76" s="46">
        <f t="shared" si="175"/>
        <v>0</v>
      </c>
      <c r="AF76" s="46">
        <f t="shared" si="175"/>
        <v>0</v>
      </c>
      <c r="AG76" s="46">
        <f t="shared" si="175"/>
        <v>13.100705183062692</v>
      </c>
      <c r="AH76" s="46">
        <f t="shared" si="175"/>
        <v>5.8532083587498018</v>
      </c>
      <c r="AI76" s="46">
        <f t="shared" si="175"/>
        <v>3.889114939995499</v>
      </c>
      <c r="AJ76" s="46">
        <f t="shared" si="175"/>
        <v>0</v>
      </c>
      <c r="AK76" s="46">
        <f t="shared" si="175"/>
        <v>0</v>
      </c>
      <c r="AL76" s="46">
        <f t="shared" si="175"/>
        <v>79.840063400824846</v>
      </c>
      <c r="AM76" s="46">
        <f t="shared" si="175"/>
        <v>172.39831116912941</v>
      </c>
      <c r="AN76" s="46">
        <f t="shared" si="175"/>
        <v>0</v>
      </c>
      <c r="AO76" s="46">
        <f t="shared" si="175"/>
        <v>15.343568760872852</v>
      </c>
      <c r="AP76" s="46">
        <f t="shared" si="175"/>
        <v>56.068141279268374</v>
      </c>
      <c r="AQ76" s="46">
        <f t="shared" si="175"/>
        <v>33.640884767561026</v>
      </c>
      <c r="AR76" s="46">
        <f t="shared" si="175"/>
        <v>0</v>
      </c>
      <c r="AS76" s="46">
        <f t="shared" si="175"/>
        <v>11.250000661702831</v>
      </c>
    </row>
    <row r="77" spans="4:48" x14ac:dyDescent="0.3"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 cm="1">
        <f t="array" ref="AS77">INDEX(G77:AR77,$F$1)</f>
        <v>0</v>
      </c>
    </row>
    <row r="78" spans="4:48" x14ac:dyDescent="0.3">
      <c r="D78" s="39" t="s">
        <v>210881</v>
      </c>
      <c r="E78" s="39" t="s">
        <v>210775</v>
      </c>
      <c r="G78" s="54">
        <f>G38</f>
        <v>10000</v>
      </c>
      <c r="H78" s="54">
        <f t="shared" ref="H78:AR78" si="176">H38</f>
        <v>11500</v>
      </c>
      <c r="I78" s="54">
        <f t="shared" si="176"/>
        <v>160200.69999999998</v>
      </c>
      <c r="J78" s="54">
        <f t="shared" si="176"/>
        <v>44242.7</v>
      </c>
      <c r="K78" s="54">
        <f t="shared" si="176"/>
        <v>414628.11499999999</v>
      </c>
      <c r="L78" s="54">
        <f t="shared" si="176"/>
        <v>32000</v>
      </c>
      <c r="M78" s="54">
        <f t="shared" si="176"/>
        <v>55000</v>
      </c>
      <c r="N78" s="54">
        <f t="shared" si="176"/>
        <v>10000</v>
      </c>
      <c r="O78" s="54">
        <f t="shared" si="176"/>
        <v>10000</v>
      </c>
      <c r="P78" s="54">
        <f t="shared" si="176"/>
        <v>11500</v>
      </c>
      <c r="Q78" s="54">
        <f t="shared" si="176"/>
        <v>10000</v>
      </c>
      <c r="R78" s="54">
        <f t="shared" si="176"/>
        <v>11500</v>
      </c>
      <c r="S78" s="54">
        <f t="shared" si="176"/>
        <v>10000</v>
      </c>
      <c r="T78" s="54">
        <f t="shared" si="176"/>
        <v>11500</v>
      </c>
      <c r="U78" s="54">
        <f t="shared" si="176"/>
        <v>10000</v>
      </c>
      <c r="V78" s="54">
        <f t="shared" si="176"/>
        <v>11500</v>
      </c>
      <c r="W78" s="54">
        <f t="shared" si="176"/>
        <v>10000</v>
      </c>
      <c r="X78" s="54">
        <f t="shared" si="176"/>
        <v>11500</v>
      </c>
      <c r="Y78" s="54">
        <f t="shared" si="176"/>
        <v>10000</v>
      </c>
      <c r="Z78" s="54">
        <f t="shared" si="176"/>
        <v>11500</v>
      </c>
      <c r="AA78" s="54">
        <f t="shared" si="176"/>
        <v>10000</v>
      </c>
      <c r="AB78" s="54">
        <f t="shared" si="176"/>
        <v>11500</v>
      </c>
      <c r="AC78" s="54">
        <f t="shared" si="176"/>
        <v>11500</v>
      </c>
      <c r="AD78" s="54">
        <f t="shared" si="176"/>
        <v>1300</v>
      </c>
      <c r="AE78" s="54">
        <f t="shared" si="176"/>
        <v>0</v>
      </c>
      <c r="AF78" s="54">
        <f t="shared" si="176"/>
        <v>0</v>
      </c>
      <c r="AG78" s="54">
        <f t="shared" si="176"/>
        <v>11500</v>
      </c>
      <c r="AH78" s="54">
        <f t="shared" si="176"/>
        <v>1300</v>
      </c>
      <c r="AI78" s="54">
        <f t="shared" si="176"/>
        <v>863.77403846153834</v>
      </c>
      <c r="AJ78" s="54">
        <f t="shared" si="176"/>
        <v>0</v>
      </c>
      <c r="AK78" s="54">
        <f t="shared" si="176"/>
        <v>0</v>
      </c>
      <c r="AL78" s="54">
        <f t="shared" si="176"/>
        <v>44242.7</v>
      </c>
      <c r="AM78" s="54">
        <f t="shared" si="176"/>
        <v>30860</v>
      </c>
      <c r="AN78" s="54">
        <f t="shared" si="176"/>
        <v>0</v>
      </c>
      <c r="AO78" s="55">
        <f t="shared" si="176"/>
        <v>3498805.9539589989</v>
      </c>
      <c r="AP78" s="55">
        <f t="shared" si="176"/>
        <v>3211802.932874829</v>
      </c>
      <c r="AQ78" s="55">
        <f t="shared" si="176"/>
        <v>1927081.7597248976</v>
      </c>
      <c r="AR78" s="54">
        <f t="shared" si="176"/>
        <v>0</v>
      </c>
      <c r="AS78" s="54">
        <f>BE38</f>
        <v>10000</v>
      </c>
    </row>
    <row r="79" spans="4:48" x14ac:dyDescent="0.3">
      <c r="D79" s="39" t="s">
        <v>210668</v>
      </c>
      <c r="E79" s="39" t="s">
        <v>210775</v>
      </c>
      <c r="G79" s="46">
        <f>G78*PV(G61,G42,-1)/PV(G63,G42,-1)</f>
        <v>14600.825055441788</v>
      </c>
      <c r="H79" s="46">
        <f t="shared" ref="H79:AS79" si="177">H78*PV(H61,H42,-1)/PV(H63,H42,-1)</f>
        <v>16790.948813758056</v>
      </c>
      <c r="I79" s="46">
        <f t="shared" si="177"/>
        <v>194032.018758925</v>
      </c>
      <c r="J79" s="46">
        <f t="shared" si="177"/>
        <v>53585.910650487116</v>
      </c>
      <c r="K79" s="46">
        <f t="shared" si="177"/>
        <v>502189.62955628603</v>
      </c>
      <c r="L79" s="46">
        <f t="shared" si="177"/>
        <v>41933.914757241117</v>
      </c>
      <c r="M79" s="46">
        <f t="shared" si="177"/>
        <v>72073.915989008165</v>
      </c>
      <c r="N79" s="46">
        <f t="shared" si="177"/>
        <v>12111.808422742535</v>
      </c>
      <c r="O79" s="46">
        <f t="shared" si="177"/>
        <v>14600.825055441788</v>
      </c>
      <c r="P79" s="46">
        <f t="shared" si="177"/>
        <v>16790.948813758056</v>
      </c>
      <c r="Q79" s="46">
        <f t="shared" si="177"/>
        <v>14600.825055441788</v>
      </c>
      <c r="R79" s="46">
        <f t="shared" si="177"/>
        <v>16790.948813758056</v>
      </c>
      <c r="S79" s="46">
        <f t="shared" si="177"/>
        <v>14600.825055441788</v>
      </c>
      <c r="T79" s="46">
        <f t="shared" si="177"/>
        <v>16790.948813758056</v>
      </c>
      <c r="U79" s="46">
        <f t="shared" si="177"/>
        <v>14600.825055441788</v>
      </c>
      <c r="V79" s="46">
        <f t="shared" si="177"/>
        <v>16790.948813758056</v>
      </c>
      <c r="W79" s="46">
        <f t="shared" si="177"/>
        <v>14600.825055441788</v>
      </c>
      <c r="X79" s="46">
        <f t="shared" si="177"/>
        <v>16790.948813758056</v>
      </c>
      <c r="Y79" s="46">
        <f t="shared" si="177"/>
        <v>14600.825055441788</v>
      </c>
      <c r="Z79" s="46">
        <f t="shared" si="177"/>
        <v>16790.948813758056</v>
      </c>
      <c r="AA79" s="46">
        <f t="shared" si="177"/>
        <v>14600.825055441788</v>
      </c>
      <c r="AB79" s="46">
        <f t="shared" si="177"/>
        <v>16790.948813758056</v>
      </c>
      <c r="AC79" s="46">
        <f t="shared" si="177"/>
        <v>16790.948813758056</v>
      </c>
      <c r="AD79" s="46">
        <f t="shared" si="177"/>
        <v>1708.3586602694809</v>
      </c>
      <c r="AE79" s="46">
        <f t="shared" si="177"/>
        <v>0</v>
      </c>
      <c r="AF79" s="46">
        <f t="shared" si="177"/>
        <v>0</v>
      </c>
      <c r="AG79" s="46">
        <f t="shared" si="177"/>
        <v>16790.948813758056</v>
      </c>
      <c r="AH79" s="46">
        <f t="shared" si="177"/>
        <v>1708.3586602694809</v>
      </c>
      <c r="AI79" s="46">
        <f t="shared" si="177"/>
        <v>1135.1045070167022</v>
      </c>
      <c r="AJ79" s="46">
        <f t="shared" si="177"/>
        <v>0</v>
      </c>
      <c r="AK79" s="46">
        <f t="shared" si="177"/>
        <v>0</v>
      </c>
      <c r="AL79" s="46">
        <f t="shared" si="177"/>
        <v>53585.910650487116</v>
      </c>
      <c r="AM79" s="46">
        <f t="shared" si="177"/>
        <v>42905.388267912</v>
      </c>
      <c r="AN79" s="46">
        <f t="shared" si="177"/>
        <v>0</v>
      </c>
      <c r="AO79" s="50">
        <f t="shared" si="177"/>
        <v>5108545.3636693452</v>
      </c>
      <c r="AP79" s="50">
        <f t="shared" si="177"/>
        <v>4080354.5138301286</v>
      </c>
      <c r="AQ79" s="50">
        <f t="shared" si="177"/>
        <v>2448212.7082980778</v>
      </c>
      <c r="AR79" s="46">
        <f t="shared" si="177"/>
        <v>0</v>
      </c>
      <c r="AS79" s="46">
        <f t="shared" si="177"/>
        <v>14600.825055441788</v>
      </c>
    </row>
    <row r="80" spans="4:48" x14ac:dyDescent="0.3">
      <c r="D80" s="39" t="s">
        <v>210668</v>
      </c>
      <c r="E80" s="39" t="s">
        <v>210626</v>
      </c>
      <c r="G80" s="46">
        <f>IFERROR(G79/G72,0)</f>
        <v>7.4451829682641426</v>
      </c>
      <c r="H80" s="46">
        <f t="shared" ref="H80:AS80" si="178">IFERROR(H79/H72,0)</f>
        <v>6.475264319616536</v>
      </c>
      <c r="I80" s="46">
        <f t="shared" si="178"/>
        <v>31.620875909997231</v>
      </c>
      <c r="J80" s="46">
        <f t="shared" si="178"/>
        <v>61.129261522344414</v>
      </c>
      <c r="K80" s="46">
        <f t="shared" si="178"/>
        <v>114.57668938085467</v>
      </c>
      <c r="L80" s="46">
        <f t="shared" si="178"/>
        <v>12.588684377811736</v>
      </c>
      <c r="M80" s="46">
        <f t="shared" si="178"/>
        <v>14.949062698651435</v>
      </c>
      <c r="N80" s="46">
        <f t="shared" si="178"/>
        <v>2.3028002933193656</v>
      </c>
      <c r="O80" s="46">
        <f t="shared" si="178"/>
        <v>12.71066915407788</v>
      </c>
      <c r="P80" s="46">
        <f t="shared" si="178"/>
        <v>5.7645830249346721</v>
      </c>
      <c r="Q80" s="46">
        <f t="shared" si="178"/>
        <v>8.0838246153499291</v>
      </c>
      <c r="R80" s="46">
        <f t="shared" si="178"/>
        <v>6.8713190508670365</v>
      </c>
      <c r="S80" s="46">
        <f t="shared" si="178"/>
        <v>11.420142869156479</v>
      </c>
      <c r="T80" s="46">
        <f t="shared" si="178"/>
        <v>5.6191631179568375</v>
      </c>
      <c r="U80" s="46">
        <f t="shared" si="178"/>
        <v>10.231382494007432</v>
      </c>
      <c r="V80" s="46">
        <f t="shared" si="178"/>
        <v>8.7551961716175537</v>
      </c>
      <c r="W80" s="46">
        <f t="shared" si="178"/>
        <v>10.678631420956565</v>
      </c>
      <c r="X80" s="46">
        <f t="shared" si="178"/>
        <v>8.6809199277915727</v>
      </c>
      <c r="Y80" s="46">
        <f t="shared" si="178"/>
        <v>12.747114227685159</v>
      </c>
      <c r="Z80" s="46">
        <f t="shared" si="178"/>
        <v>11.427072440080117</v>
      </c>
      <c r="AA80" s="46">
        <f t="shared" si="178"/>
        <v>11.748362115059013</v>
      </c>
      <c r="AB80" s="46">
        <f t="shared" si="178"/>
        <v>10.342175647424815</v>
      </c>
      <c r="AC80" s="46">
        <f t="shared" si="178"/>
        <v>6.8713190508670365</v>
      </c>
      <c r="AD80" s="46">
        <f t="shared" si="178"/>
        <v>0.69910744998549534</v>
      </c>
      <c r="AE80" s="46">
        <f t="shared" si="178"/>
        <v>0</v>
      </c>
      <c r="AF80" s="46">
        <f t="shared" si="178"/>
        <v>0</v>
      </c>
      <c r="AG80" s="46">
        <f t="shared" si="178"/>
        <v>6.8713190508670365</v>
      </c>
      <c r="AH80" s="46">
        <f t="shared" si="178"/>
        <v>0.69910744998549534</v>
      </c>
      <c r="AI80" s="46">
        <f t="shared" si="178"/>
        <v>0.46451605030193793</v>
      </c>
      <c r="AJ80" s="46">
        <f t="shared" si="178"/>
        <v>0</v>
      </c>
      <c r="AK80" s="46">
        <f t="shared" si="178"/>
        <v>0</v>
      </c>
      <c r="AL80" s="46">
        <f t="shared" si="178"/>
        <v>61.129261522344414</v>
      </c>
      <c r="AM80" s="46">
        <f t="shared" si="178"/>
        <v>48.945229600629702</v>
      </c>
      <c r="AN80" s="46">
        <f t="shared" si="178"/>
        <v>0</v>
      </c>
      <c r="AO80" s="46">
        <f t="shared" si="178"/>
        <v>8.0477008574454718</v>
      </c>
      <c r="AP80" s="46">
        <f t="shared" si="178"/>
        <v>6.427949676861803</v>
      </c>
      <c r="AQ80" s="46">
        <f t="shared" si="178"/>
        <v>3.8567698061170828</v>
      </c>
      <c r="AR80" s="46">
        <f t="shared" si="178"/>
        <v>0</v>
      </c>
      <c r="AS80" s="46">
        <f t="shared" si="178"/>
        <v>7.4451829682641426</v>
      </c>
    </row>
    <row r="81" spans="2:1006" x14ac:dyDescent="0.3">
      <c r="D81" s="39" t="s">
        <v>210670</v>
      </c>
      <c r="E81" s="39" t="s">
        <v>210669</v>
      </c>
      <c r="G81" s="46">
        <f>PV(G61,G42,-1)/PV(G64,G42,-1)*G38</f>
        <v>10847.191260280044</v>
      </c>
      <c r="H81" s="46">
        <f t="shared" ref="H81:AR81" si="179">PV(H61,H42,-1)/PV(H64,H42,-1)*H38</f>
        <v>12474.269949322052</v>
      </c>
      <c r="I81" s="46">
        <f t="shared" si="179"/>
        <v>160200.69999999998</v>
      </c>
      <c r="J81" s="46">
        <f t="shared" si="179"/>
        <v>44242.7</v>
      </c>
      <c r="K81" s="46">
        <f t="shared" si="179"/>
        <v>414628.11499999999</v>
      </c>
      <c r="L81" s="46">
        <f t="shared" si="179"/>
        <v>32000</v>
      </c>
      <c r="M81" s="46">
        <f t="shared" si="179"/>
        <v>55000</v>
      </c>
      <c r="N81" s="46">
        <f t="shared" si="179"/>
        <v>10000</v>
      </c>
      <c r="O81" s="46">
        <f t="shared" si="179"/>
        <v>10847.191260280044</v>
      </c>
      <c r="P81" s="46">
        <f t="shared" si="179"/>
        <v>12474.269949322052</v>
      </c>
      <c r="Q81" s="46">
        <f t="shared" si="179"/>
        <v>10847.191260280044</v>
      </c>
      <c r="R81" s="46">
        <f t="shared" si="179"/>
        <v>12474.269949322052</v>
      </c>
      <c r="S81" s="46">
        <f t="shared" si="179"/>
        <v>10847.191260280044</v>
      </c>
      <c r="T81" s="46">
        <f t="shared" si="179"/>
        <v>12474.269949322052</v>
      </c>
      <c r="U81" s="46">
        <f t="shared" si="179"/>
        <v>10847.191260280044</v>
      </c>
      <c r="V81" s="46">
        <f t="shared" si="179"/>
        <v>12474.269949322052</v>
      </c>
      <c r="W81" s="46">
        <f t="shared" si="179"/>
        <v>10847.191260280044</v>
      </c>
      <c r="X81" s="46">
        <f t="shared" si="179"/>
        <v>12474.269949322052</v>
      </c>
      <c r="Y81" s="46">
        <f t="shared" si="179"/>
        <v>10847.191260280044</v>
      </c>
      <c r="Z81" s="46">
        <f t="shared" si="179"/>
        <v>12474.269949322052</v>
      </c>
      <c r="AA81" s="46">
        <f t="shared" si="179"/>
        <v>10847.191260280044</v>
      </c>
      <c r="AB81" s="46">
        <f t="shared" si="179"/>
        <v>12474.269949322052</v>
      </c>
      <c r="AC81" s="46">
        <f t="shared" si="179"/>
        <v>12474.269949322052</v>
      </c>
      <c r="AD81" s="46">
        <f t="shared" si="179"/>
        <v>1519.8283243848089</v>
      </c>
      <c r="AE81" s="46">
        <f t="shared" si="179"/>
        <v>0</v>
      </c>
      <c r="AF81" s="46">
        <f t="shared" ref="AF81:AN81" si="180">PV(AF61,AF42,-1)/PV(AF64,AF42,-1)*AF38</f>
        <v>0</v>
      </c>
      <c r="AG81" s="46">
        <f t="shared" si="180"/>
        <v>12474.269949322052</v>
      </c>
      <c r="AH81" s="46">
        <f t="shared" si="180"/>
        <v>1519.8283243848089</v>
      </c>
      <c r="AI81" s="46">
        <f t="shared" si="180"/>
        <v>1009.8371150169994</v>
      </c>
      <c r="AJ81" s="46">
        <f t="shared" si="180"/>
        <v>0</v>
      </c>
      <c r="AK81" s="46">
        <f t="shared" si="180"/>
        <v>0</v>
      </c>
      <c r="AL81" s="46">
        <f t="shared" si="180"/>
        <v>44242.7</v>
      </c>
      <c r="AM81" s="46">
        <f t="shared" si="180"/>
        <v>37299.018008673425</v>
      </c>
      <c r="AN81" s="46">
        <f t="shared" si="180"/>
        <v>0</v>
      </c>
      <c r="AO81" s="50">
        <f t="shared" si="179"/>
        <v>3795221.7365199835</v>
      </c>
      <c r="AP81" s="50">
        <f t="shared" si="179"/>
        <v>3689927.3664013376</v>
      </c>
      <c r="AQ81" s="50">
        <f t="shared" si="179"/>
        <v>2213956.4198408029</v>
      </c>
      <c r="AR81" s="46">
        <f t="shared" si="179"/>
        <v>0</v>
      </c>
      <c r="AS81" s="46">
        <f>PV(AS61,AS42,-1)/PV(AS64,AS42,-1)*BE38</f>
        <v>10847.191260280044</v>
      </c>
    </row>
    <row r="82" spans="2:1006" x14ac:dyDescent="0.3">
      <c r="D82" s="39" t="s">
        <v>210671</v>
      </c>
      <c r="E82" s="39" t="s">
        <v>210626</v>
      </c>
      <c r="G82" s="46">
        <f>IFERROR(G81/G72,0)</f>
        <v>5.5311479534809784</v>
      </c>
      <c r="H82" s="46">
        <f t="shared" ref="H82:AS82" si="181">IFERROR(H81/H72,0)</f>
        <v>4.8105795575962711</v>
      </c>
      <c r="I82" s="46">
        <f t="shared" si="181"/>
        <v>26.10747694012581</v>
      </c>
      <c r="J82" s="46">
        <f t="shared" si="181"/>
        <v>50.470796258270589</v>
      </c>
      <c r="K82" s="46">
        <f t="shared" si="181"/>
        <v>94.599159251654115</v>
      </c>
      <c r="L82" s="46">
        <f t="shared" si="181"/>
        <v>9.6064939899371975</v>
      </c>
      <c r="M82" s="46">
        <f t="shared" si="181"/>
        <v>11.407711613050422</v>
      </c>
      <c r="N82" s="46">
        <f t="shared" si="181"/>
        <v>1.9012852688417372</v>
      </c>
      <c r="O82" s="46">
        <f t="shared" si="181"/>
        <v>9.4429635884883183</v>
      </c>
      <c r="P82" s="46">
        <f t="shared" si="181"/>
        <v>4.2826028234565463</v>
      </c>
      <c r="Q82" s="46">
        <f t="shared" si="181"/>
        <v>6.0056052575316086</v>
      </c>
      <c r="R82" s="46">
        <f t="shared" si="181"/>
        <v>5.1048150821710845</v>
      </c>
      <c r="S82" s="46">
        <f t="shared" si="181"/>
        <v>8.4842105463960991</v>
      </c>
      <c r="T82" s="46">
        <f t="shared" si="181"/>
        <v>4.174568000900214</v>
      </c>
      <c r="U82" s="46">
        <f t="shared" si="181"/>
        <v>7.6010610597800632</v>
      </c>
      <c r="V82" s="46">
        <f t="shared" si="181"/>
        <v>6.5043781453577374</v>
      </c>
      <c r="W82" s="46">
        <f t="shared" si="181"/>
        <v>7.9333295879728674</v>
      </c>
      <c r="X82" s="46">
        <f t="shared" si="181"/>
        <v>6.4491971114218964</v>
      </c>
      <c r="Y82" s="46">
        <f t="shared" si="181"/>
        <v>9.4700392285574235</v>
      </c>
      <c r="Z82" s="46">
        <f t="shared" si="181"/>
        <v>8.4893586377453882</v>
      </c>
      <c r="AA82" s="46">
        <f t="shared" si="181"/>
        <v>8.7280499816397086</v>
      </c>
      <c r="AB82" s="46">
        <f t="shared" si="181"/>
        <v>7.6833711019101827</v>
      </c>
      <c r="AC82" s="46">
        <f t="shared" si="181"/>
        <v>5.1048150821710845</v>
      </c>
      <c r="AD82" s="46">
        <f t="shared" si="181"/>
        <v>0.62195564022181782</v>
      </c>
      <c r="AE82" s="46">
        <f t="shared" si="181"/>
        <v>0</v>
      </c>
      <c r="AF82" s="46">
        <f t="shared" si="181"/>
        <v>0</v>
      </c>
      <c r="AG82" s="46">
        <f t="shared" si="181"/>
        <v>5.1048150821710845</v>
      </c>
      <c r="AH82" s="46">
        <f t="shared" si="181"/>
        <v>0.62195564022181782</v>
      </c>
      <c r="AI82" s="46">
        <f t="shared" si="181"/>
        <v>0.41325318084487012</v>
      </c>
      <c r="AJ82" s="46">
        <f t="shared" si="181"/>
        <v>0</v>
      </c>
      <c r="AK82" s="46">
        <f t="shared" si="181"/>
        <v>0</v>
      </c>
      <c r="AL82" s="46">
        <f t="shared" si="181"/>
        <v>50.470796258270589</v>
      </c>
      <c r="AM82" s="46">
        <f t="shared" si="181"/>
        <v>42.549644089292066</v>
      </c>
      <c r="AN82" s="46">
        <f t="shared" si="181"/>
        <v>0</v>
      </c>
      <c r="AO82" s="46">
        <f t="shared" si="181"/>
        <v>5.9787683281429063</v>
      </c>
      <c r="AP82" s="46">
        <f t="shared" si="181"/>
        <v>5.8128937919756565</v>
      </c>
      <c r="AQ82" s="46">
        <f t="shared" si="181"/>
        <v>3.4877362751853944</v>
      </c>
      <c r="AR82" s="46">
        <f t="shared" si="181"/>
        <v>0</v>
      </c>
      <c r="AS82" s="46">
        <f t="shared" si="181"/>
        <v>5.5311479534809784</v>
      </c>
    </row>
    <row r="83" spans="2:1006" x14ac:dyDescent="0.3"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 cm="1">
        <f t="array" ref="AS83">INDEX(G83:AR83,$F$1)</f>
        <v>0</v>
      </c>
    </row>
    <row r="84" spans="2:1006" x14ac:dyDescent="0.3">
      <c r="D84" s="64" t="s">
        <v>210672</v>
      </c>
      <c r="E84" s="65" t="s">
        <v>210626</v>
      </c>
      <c r="F84" s="65"/>
      <c r="G84" s="66">
        <f>G76+G82</f>
        <v>16.78114861518381</v>
      </c>
      <c r="H84" s="66">
        <f>H76+H82</f>
        <v>14.594990255211552</v>
      </c>
      <c r="I84" s="66">
        <f>I76+I82</f>
        <v>35.146998539203651</v>
      </c>
      <c r="J84" s="66">
        <f>J76+J82</f>
        <v>113.74744745181545</v>
      </c>
      <c r="K84" s="66">
        <f>K76+K82</f>
        <v>112.34139556294852</v>
      </c>
      <c r="L84" s="66">
        <f t="shared" ref="L84:X84" si="182">L76+L82</f>
        <v>29.645064780855741</v>
      </c>
      <c r="M84" s="66">
        <f t="shared" si="182"/>
        <v>41.404844857637578</v>
      </c>
      <c r="N84" s="66">
        <f t="shared" si="182"/>
        <v>61.042072973156451</v>
      </c>
      <c r="O84" s="66">
        <f t="shared" si="182"/>
        <v>33.676844744976236</v>
      </c>
      <c r="P84" s="66">
        <f t="shared" si="182"/>
        <v>15.273229536304001</v>
      </c>
      <c r="Q84" s="66">
        <f t="shared" si="182"/>
        <v>21.418046777609391</v>
      </c>
      <c r="R84" s="66">
        <f t="shared" si="182"/>
        <v>18.205520265233776</v>
      </c>
      <c r="S84" s="66">
        <f t="shared" si="182"/>
        <v>30.257602782985138</v>
      </c>
      <c r="T84" s="66">
        <f t="shared" si="182"/>
        <v>14.887940329987883</v>
      </c>
      <c r="U84" s="66">
        <f t="shared" si="182"/>
        <v>27.107989013042079</v>
      </c>
      <c r="V84" s="66">
        <f t="shared" si="182"/>
        <v>23.196841850673202</v>
      </c>
      <c r="W84" s="66">
        <f t="shared" si="182"/>
        <v>28.292972470061017</v>
      </c>
      <c r="X84" s="66">
        <f t="shared" si="182"/>
        <v>23.000047370284648</v>
      </c>
      <c r="Y84" s="66">
        <f t="shared" ref="Y84:AE84" si="183">Y76+Y82</f>
        <v>33.773405757674595</v>
      </c>
      <c r="Z84" s="66">
        <f t="shared" si="183"/>
        <v>30.275962641251915</v>
      </c>
      <c r="AA84" s="66">
        <f t="shared" si="183"/>
        <v>31.127217785357111</v>
      </c>
      <c r="AB84" s="66">
        <f t="shared" si="183"/>
        <v>27.401534835155353</v>
      </c>
      <c r="AC84" s="66">
        <f t="shared" si="183"/>
        <v>18.205520265233776</v>
      </c>
      <c r="AD84" s="66">
        <f t="shared" si="183"/>
        <v>6.4751639989716194</v>
      </c>
      <c r="AE84" s="66">
        <f t="shared" si="183"/>
        <v>0</v>
      </c>
      <c r="AF84" s="66">
        <f t="shared" ref="AF84:AN84" si="184">AF76+AF82</f>
        <v>0</v>
      </c>
      <c r="AG84" s="66">
        <f t="shared" si="184"/>
        <v>18.205520265233776</v>
      </c>
      <c r="AH84" s="66">
        <f t="shared" si="184"/>
        <v>6.4751639989716194</v>
      </c>
      <c r="AI84" s="66">
        <f t="shared" si="184"/>
        <v>4.3023681208403692</v>
      </c>
      <c r="AJ84" s="66">
        <f t="shared" si="184"/>
        <v>0</v>
      </c>
      <c r="AK84" s="66">
        <f t="shared" si="184"/>
        <v>0</v>
      </c>
      <c r="AL84" s="66">
        <f t="shared" si="184"/>
        <v>130.31085965909543</v>
      </c>
      <c r="AM84" s="66">
        <f t="shared" si="184"/>
        <v>214.94795525842147</v>
      </c>
      <c r="AN84" s="66">
        <f t="shared" si="184"/>
        <v>0</v>
      </c>
      <c r="AO84" s="66">
        <f t="shared" ref="AO84:AQ84" si="185">AO76+AO82</f>
        <v>21.322337089015758</v>
      </c>
      <c r="AP84" s="66">
        <f t="shared" si="185"/>
        <v>61.881035071244028</v>
      </c>
      <c r="AQ84" s="66">
        <f t="shared" si="185"/>
        <v>37.128621042746417</v>
      </c>
      <c r="AR84" s="66"/>
      <c r="AS84" s="66" cm="1">
        <f t="array" ref="AS84">INDEX(G84:AR84,$F$1)</f>
        <v>16.78114861518381</v>
      </c>
    </row>
    <row r="85" spans="2:1006" x14ac:dyDescent="0.3">
      <c r="D85" s="67" t="s">
        <v>210673</v>
      </c>
      <c r="E85" s="68" t="s">
        <v>210626</v>
      </c>
      <c r="F85" s="68"/>
      <c r="G85" s="69">
        <f>G73+G80</f>
        <v>22.588208254137708</v>
      </c>
      <c r="H85" s="69">
        <f>H73+H80</f>
        <v>19.645537198421263</v>
      </c>
      <c r="I85" s="69">
        <f>I73+I80</f>
        <v>42.569371294124615</v>
      </c>
      <c r="J85" s="69">
        <f>J73+J80</f>
        <v>137.76872921123609</v>
      </c>
      <c r="K85" s="69">
        <f>K73+K80</f>
        <v>136.06574610019706</v>
      </c>
      <c r="L85" s="69">
        <f t="shared" ref="L85:X85" si="186">L73+L80</f>
        <v>38.847925609165472</v>
      </c>
      <c r="M85" s="69">
        <f t="shared" si="186"/>
        <v>54.258351087405202</v>
      </c>
      <c r="N85" s="69">
        <f t="shared" si="186"/>
        <v>73.932989357793971</v>
      </c>
      <c r="O85" s="69">
        <f t="shared" si="186"/>
        <v>45.330602802331128</v>
      </c>
      <c r="P85" s="69">
        <f t="shared" si="186"/>
        <v>20.558478885475445</v>
      </c>
      <c r="Q85" s="69">
        <f t="shared" si="186"/>
        <v>28.829689320059977</v>
      </c>
      <c r="R85" s="69">
        <f t="shared" si="186"/>
        <v>24.505478889206568</v>
      </c>
      <c r="S85" s="69">
        <f t="shared" si="186"/>
        <v>40.728143740687486</v>
      </c>
      <c r="T85" s="69">
        <f t="shared" si="186"/>
        <v>20.039861654324454</v>
      </c>
      <c r="U85" s="69">
        <f t="shared" si="186"/>
        <v>36.488616793694042</v>
      </c>
      <c r="V85" s="69">
        <f t="shared" si="186"/>
        <v>31.224030403211117</v>
      </c>
      <c r="W85" s="69">
        <f t="shared" si="186"/>
        <v>38.083659762363837</v>
      </c>
      <c r="X85" s="69">
        <f t="shared" si="186"/>
        <v>30.959135859445539</v>
      </c>
      <c r="Y85" s="69">
        <f t="shared" ref="Y85:AE85" si="187">Y73+Y80</f>
        <v>45.460578426412518</v>
      </c>
      <c r="Z85" s="69">
        <f t="shared" si="187"/>
        <v>40.752856965720909</v>
      </c>
      <c r="AA85" s="69">
        <f t="shared" si="187"/>
        <v>41.898686069162395</v>
      </c>
      <c r="AB85" s="69">
        <f t="shared" si="187"/>
        <v>36.883743153282268</v>
      </c>
      <c r="AC85" s="69">
        <f t="shared" si="187"/>
        <v>24.505478889206568</v>
      </c>
      <c r="AD85" s="69">
        <f t="shared" si="187"/>
        <v>7.2783894844083337</v>
      </c>
      <c r="AE85" s="69">
        <f t="shared" si="187"/>
        <v>0</v>
      </c>
      <c r="AF85" s="69">
        <f t="shared" ref="AF85:AN85" si="188">AF73+AF80</f>
        <v>0</v>
      </c>
      <c r="AG85" s="69">
        <f t="shared" si="188"/>
        <v>24.505478889206568</v>
      </c>
      <c r="AH85" s="69">
        <f t="shared" si="188"/>
        <v>7.2783894844083337</v>
      </c>
      <c r="AI85" s="69">
        <f t="shared" si="188"/>
        <v>4.836064521879524</v>
      </c>
      <c r="AJ85" s="69">
        <f t="shared" si="188"/>
        <v>0</v>
      </c>
      <c r="AK85" s="69">
        <f t="shared" si="188"/>
        <v>0</v>
      </c>
      <c r="AL85" s="69">
        <f t="shared" si="188"/>
        <v>157.8300167593851</v>
      </c>
      <c r="AM85" s="69">
        <f t="shared" si="188"/>
        <v>247.25652229267234</v>
      </c>
      <c r="AN85" s="69">
        <f t="shared" si="188"/>
        <v>0</v>
      </c>
      <c r="AO85" s="69">
        <f t="shared" ref="AO85:AQ85" si="189">AO73+AO80</f>
        <v>28.700859617906247</v>
      </c>
      <c r="AP85" s="69">
        <f t="shared" si="189"/>
        <v>68.428599183967776</v>
      </c>
      <c r="AQ85" s="69">
        <f t="shared" si="189"/>
        <v>41.057159510380671</v>
      </c>
      <c r="AR85" s="69"/>
      <c r="AS85" s="69" cm="1">
        <f t="array" ref="AS85">INDEX(G85:AR85,$F$1)</f>
        <v>22.588208254137708</v>
      </c>
    </row>
    <row r="87" spans="2:1006" x14ac:dyDescent="0.3">
      <c r="B87" s="40" t="s">
        <v>210674</v>
      </c>
      <c r="C87" s="41"/>
      <c r="D87" s="40"/>
      <c r="E87" s="70" t="s">
        <v>210675</v>
      </c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  <c r="AC87" s="40"/>
      <c r="AD87" s="40"/>
      <c r="AE87" s="40"/>
      <c r="AF87" s="40"/>
      <c r="AG87" s="40"/>
      <c r="AH87" s="40"/>
      <c r="AI87" s="40"/>
      <c r="AJ87" s="40"/>
      <c r="AK87" s="40"/>
      <c r="AL87" s="40"/>
      <c r="AM87" s="40"/>
      <c r="AN87" s="40"/>
      <c r="AO87" s="40"/>
      <c r="AP87" s="40"/>
      <c r="AQ87" s="40"/>
      <c r="AR87" s="40"/>
      <c r="AS87" s="40"/>
      <c r="AT87" s="40"/>
      <c r="AU87" s="40"/>
      <c r="AV87" s="40"/>
      <c r="AW87" s="40"/>
      <c r="AX87" s="40"/>
      <c r="AY87" s="40"/>
      <c r="AZ87" s="40"/>
      <c r="BA87" s="40"/>
      <c r="BB87" s="40"/>
      <c r="BC87" s="40"/>
      <c r="BD87" s="40"/>
      <c r="BE87" s="40"/>
      <c r="BF87" s="40"/>
      <c r="BG87" s="40"/>
      <c r="BH87" s="40"/>
      <c r="BI87" s="40"/>
      <c r="BJ87" s="40"/>
      <c r="BK87" s="40"/>
      <c r="BL87" s="40"/>
      <c r="BM87" s="40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40"/>
      <c r="BZ87" s="40"/>
      <c r="CA87" s="40"/>
      <c r="CB87" s="40"/>
      <c r="CC87" s="40"/>
      <c r="CD87" s="40"/>
      <c r="CE87" s="40"/>
      <c r="CF87" s="40"/>
      <c r="CG87" s="40"/>
      <c r="CH87" s="40"/>
      <c r="CI87" s="40"/>
      <c r="CJ87" s="40"/>
      <c r="CK87" s="40"/>
      <c r="CL87" s="40"/>
      <c r="CM87" s="40"/>
      <c r="CN87" s="40"/>
      <c r="CO87" s="40"/>
      <c r="CP87" s="40"/>
      <c r="CQ87" s="40"/>
      <c r="CR87" s="40"/>
      <c r="CS87" s="40"/>
      <c r="CT87" s="40"/>
      <c r="CU87" s="40"/>
      <c r="CV87" s="40"/>
      <c r="CW87" s="40"/>
      <c r="CX87" s="40"/>
      <c r="CY87" s="40"/>
      <c r="CZ87" s="40"/>
      <c r="DA87" s="40"/>
      <c r="DB87" s="40"/>
      <c r="DC87" s="40"/>
      <c r="DD87" s="40"/>
      <c r="DE87" s="40"/>
      <c r="DF87" s="40"/>
      <c r="DG87" s="40"/>
      <c r="DH87" s="40"/>
      <c r="DI87" s="40"/>
      <c r="DJ87" s="40"/>
      <c r="DK87" s="40"/>
      <c r="DL87" s="40"/>
      <c r="DM87" s="40"/>
      <c r="DN87" s="40"/>
      <c r="DO87" s="40"/>
      <c r="DP87" s="40"/>
      <c r="DQ87" s="40"/>
      <c r="DR87" s="40"/>
      <c r="DS87" s="40"/>
      <c r="DT87" s="40"/>
      <c r="DU87" s="40"/>
      <c r="DV87" s="40"/>
      <c r="DW87" s="40"/>
      <c r="DX87" s="40"/>
      <c r="DY87" s="40"/>
      <c r="DZ87" s="40"/>
      <c r="EA87" s="40"/>
      <c r="EB87" s="40"/>
      <c r="EC87" s="40"/>
      <c r="ED87" s="40"/>
      <c r="EE87" s="40"/>
      <c r="EF87" s="40"/>
      <c r="EG87" s="40"/>
      <c r="EH87" s="40"/>
      <c r="EI87" s="40"/>
      <c r="EJ87" s="40"/>
      <c r="EK87" s="40"/>
      <c r="EL87" s="40"/>
      <c r="EM87" s="40"/>
      <c r="EN87" s="40"/>
      <c r="EO87" s="40"/>
      <c r="EP87" s="40"/>
      <c r="EQ87" s="40"/>
      <c r="ER87" s="40"/>
      <c r="ES87" s="40"/>
      <c r="ET87" s="40"/>
      <c r="EU87" s="40"/>
      <c r="EV87" s="40"/>
      <c r="EW87" s="40"/>
      <c r="EX87" s="40"/>
      <c r="EY87" s="40"/>
      <c r="EZ87" s="40"/>
      <c r="FA87" s="40"/>
      <c r="FB87" s="40"/>
      <c r="FC87" s="40"/>
      <c r="FD87" s="40"/>
      <c r="FE87" s="40"/>
      <c r="FF87" s="40"/>
      <c r="FG87" s="40"/>
      <c r="FH87" s="40"/>
      <c r="FI87" s="40"/>
      <c r="FJ87" s="40"/>
      <c r="FK87" s="40"/>
      <c r="FL87" s="40"/>
      <c r="FM87" s="40"/>
      <c r="FN87" s="40"/>
      <c r="FO87" s="40"/>
      <c r="FP87" s="40"/>
      <c r="FQ87" s="40"/>
      <c r="FR87" s="40"/>
      <c r="FS87" s="40"/>
      <c r="FT87" s="40"/>
      <c r="FU87" s="40"/>
      <c r="FV87" s="40"/>
      <c r="FW87" s="40"/>
      <c r="FX87" s="40"/>
      <c r="FY87" s="40"/>
      <c r="FZ87" s="40"/>
      <c r="GA87" s="40"/>
      <c r="GB87" s="40"/>
      <c r="GC87" s="40"/>
      <c r="GD87" s="40"/>
      <c r="GE87" s="40"/>
      <c r="GF87" s="40"/>
      <c r="GG87" s="40"/>
      <c r="GH87" s="40"/>
      <c r="GI87" s="40"/>
      <c r="GJ87" s="40"/>
      <c r="GK87" s="40"/>
      <c r="GL87" s="40"/>
      <c r="GM87" s="40"/>
      <c r="GN87" s="40"/>
      <c r="GO87" s="40"/>
      <c r="GP87" s="40"/>
      <c r="GQ87" s="40"/>
      <c r="GR87" s="40"/>
      <c r="GS87" s="40"/>
      <c r="GT87" s="40"/>
      <c r="GU87" s="40"/>
      <c r="GV87" s="40"/>
      <c r="GW87" s="40"/>
      <c r="GX87" s="40"/>
      <c r="GY87" s="40"/>
      <c r="GZ87" s="40"/>
      <c r="HA87" s="40"/>
      <c r="HB87" s="40"/>
      <c r="HC87" s="40"/>
      <c r="HD87" s="40"/>
      <c r="HE87" s="40"/>
      <c r="HF87" s="40"/>
      <c r="HG87" s="40"/>
      <c r="HH87" s="40"/>
      <c r="HI87" s="40"/>
      <c r="HJ87" s="40"/>
      <c r="HK87" s="40"/>
      <c r="HL87" s="40"/>
      <c r="HM87" s="40"/>
      <c r="HN87" s="40"/>
      <c r="HO87" s="40"/>
      <c r="HP87" s="40"/>
      <c r="HQ87" s="40"/>
      <c r="HR87" s="40"/>
      <c r="HS87" s="40"/>
      <c r="HT87" s="40"/>
      <c r="HU87" s="40"/>
      <c r="HV87" s="40"/>
      <c r="HW87" s="40"/>
      <c r="HX87" s="40"/>
      <c r="HY87" s="40"/>
      <c r="HZ87" s="40"/>
      <c r="IA87" s="40"/>
      <c r="IB87" s="40"/>
      <c r="IC87" s="40"/>
      <c r="ID87" s="40"/>
      <c r="IE87" s="40"/>
      <c r="IF87" s="40"/>
      <c r="IG87" s="40"/>
      <c r="IH87" s="40"/>
      <c r="II87" s="40"/>
      <c r="IJ87" s="40"/>
      <c r="IK87" s="40"/>
      <c r="IL87" s="40"/>
      <c r="IM87" s="40"/>
      <c r="IN87" s="40"/>
      <c r="IO87" s="40"/>
      <c r="IP87" s="40"/>
      <c r="IQ87" s="40"/>
      <c r="IR87" s="40"/>
      <c r="IS87" s="40"/>
      <c r="IT87" s="40"/>
      <c r="IU87" s="40"/>
      <c r="IV87" s="40"/>
      <c r="IW87" s="40"/>
      <c r="IX87" s="40"/>
      <c r="IY87" s="40"/>
      <c r="IZ87" s="40"/>
      <c r="JA87" s="40"/>
      <c r="JB87" s="40"/>
      <c r="JC87" s="40"/>
      <c r="JD87" s="40"/>
      <c r="JE87" s="40"/>
      <c r="JF87" s="40"/>
      <c r="JG87" s="40"/>
      <c r="JH87" s="40"/>
      <c r="JI87" s="40"/>
      <c r="JJ87" s="40"/>
      <c r="JK87" s="40"/>
      <c r="JL87" s="40"/>
      <c r="JM87" s="40"/>
      <c r="JN87" s="40"/>
      <c r="JO87" s="40"/>
      <c r="JP87" s="40"/>
      <c r="JQ87" s="40"/>
      <c r="JR87" s="40"/>
      <c r="JS87" s="40"/>
      <c r="JT87" s="40"/>
      <c r="JU87" s="40"/>
      <c r="JV87" s="40"/>
      <c r="JW87" s="40"/>
      <c r="JX87" s="40"/>
      <c r="JY87" s="40"/>
      <c r="JZ87" s="40"/>
      <c r="KA87" s="40"/>
      <c r="KB87" s="40"/>
      <c r="KC87" s="40"/>
      <c r="KD87" s="40"/>
      <c r="KE87" s="40"/>
      <c r="KF87" s="40"/>
      <c r="KG87" s="40"/>
      <c r="KH87" s="40"/>
      <c r="KI87" s="40"/>
      <c r="KJ87" s="40"/>
      <c r="KK87" s="40"/>
      <c r="KL87" s="40"/>
      <c r="KM87" s="40"/>
      <c r="KN87" s="40"/>
      <c r="KO87" s="40"/>
      <c r="KP87" s="40"/>
      <c r="KQ87" s="40"/>
      <c r="KR87" s="40"/>
      <c r="KS87" s="40"/>
      <c r="KT87" s="40"/>
      <c r="KU87" s="40"/>
      <c r="KV87" s="40"/>
      <c r="KW87" s="40"/>
      <c r="KX87" s="40"/>
      <c r="KY87" s="40"/>
      <c r="KZ87" s="40"/>
      <c r="LA87" s="40"/>
      <c r="LB87" s="40"/>
      <c r="LC87" s="40"/>
      <c r="LD87" s="40"/>
      <c r="LE87" s="40"/>
      <c r="LF87" s="40"/>
      <c r="LG87" s="40"/>
      <c r="LH87" s="40"/>
      <c r="LI87" s="40"/>
      <c r="LJ87" s="40"/>
      <c r="LK87" s="40"/>
      <c r="LL87" s="40"/>
      <c r="LM87" s="40"/>
      <c r="LN87" s="40"/>
      <c r="LO87" s="40"/>
      <c r="LP87" s="40"/>
      <c r="LQ87" s="40"/>
      <c r="LR87" s="40"/>
      <c r="LS87" s="40"/>
      <c r="LT87" s="40"/>
      <c r="LU87" s="40"/>
      <c r="LV87" s="40"/>
      <c r="LW87" s="40"/>
      <c r="LX87" s="40"/>
      <c r="LY87" s="40"/>
      <c r="LZ87" s="40"/>
      <c r="MA87" s="40"/>
      <c r="MB87" s="40"/>
      <c r="MC87" s="40"/>
      <c r="MD87" s="40"/>
      <c r="ME87" s="40"/>
      <c r="MF87" s="40"/>
      <c r="MG87" s="40"/>
      <c r="MH87" s="40"/>
      <c r="MI87" s="40"/>
      <c r="MJ87" s="40"/>
      <c r="MK87" s="40"/>
      <c r="ML87" s="40"/>
      <c r="MM87" s="40"/>
      <c r="MN87" s="40"/>
      <c r="MO87" s="40"/>
      <c r="MP87" s="40"/>
      <c r="MQ87" s="40"/>
      <c r="MR87" s="40"/>
      <c r="MS87" s="40"/>
      <c r="MT87" s="40"/>
      <c r="MU87" s="40"/>
      <c r="MV87" s="40"/>
      <c r="MW87" s="40"/>
      <c r="MX87" s="40"/>
      <c r="MY87" s="40"/>
      <c r="MZ87" s="40"/>
      <c r="NA87" s="40"/>
      <c r="NB87" s="40"/>
      <c r="NC87" s="40"/>
      <c r="ND87" s="40"/>
      <c r="NE87" s="40"/>
      <c r="NF87" s="40"/>
      <c r="NG87" s="40"/>
      <c r="NH87" s="40"/>
      <c r="NI87" s="40"/>
      <c r="NJ87" s="40"/>
      <c r="NK87" s="40"/>
      <c r="NL87" s="40"/>
      <c r="NM87" s="40"/>
      <c r="NN87" s="40"/>
      <c r="NO87" s="40"/>
      <c r="NP87" s="40"/>
      <c r="NQ87" s="40"/>
      <c r="NR87" s="40"/>
      <c r="NS87" s="40"/>
      <c r="NT87" s="40"/>
      <c r="NU87" s="40"/>
      <c r="NV87" s="40"/>
      <c r="NW87" s="40"/>
      <c r="NX87" s="40"/>
      <c r="NY87" s="40"/>
      <c r="NZ87" s="40"/>
      <c r="OA87" s="40"/>
      <c r="OB87" s="40"/>
      <c r="OC87" s="40"/>
      <c r="OD87" s="40"/>
      <c r="OE87" s="40"/>
      <c r="OF87" s="40"/>
      <c r="OG87" s="40"/>
      <c r="OH87" s="40"/>
      <c r="OI87" s="40"/>
      <c r="OJ87" s="40"/>
      <c r="OK87" s="40"/>
      <c r="OL87" s="40"/>
      <c r="OM87" s="40"/>
      <c r="ON87" s="40"/>
      <c r="OO87" s="40"/>
      <c r="OP87" s="40"/>
      <c r="OQ87" s="40"/>
      <c r="OR87" s="40"/>
      <c r="OS87" s="40"/>
      <c r="OT87" s="40"/>
      <c r="OU87" s="40"/>
      <c r="OV87" s="40"/>
      <c r="OW87" s="40"/>
      <c r="OX87" s="40"/>
      <c r="OY87" s="40"/>
      <c r="OZ87" s="40"/>
      <c r="PA87" s="40"/>
      <c r="PB87" s="40"/>
      <c r="PC87" s="40"/>
      <c r="PD87" s="40"/>
      <c r="PE87" s="40"/>
      <c r="PF87" s="40"/>
      <c r="PG87" s="40"/>
      <c r="PH87" s="40"/>
      <c r="PI87" s="40"/>
      <c r="PJ87" s="40"/>
      <c r="PK87" s="40"/>
      <c r="PL87" s="40"/>
      <c r="PM87" s="40"/>
      <c r="PN87" s="40"/>
      <c r="PO87" s="40"/>
      <c r="PP87" s="40"/>
      <c r="PQ87" s="40"/>
      <c r="PR87" s="40"/>
      <c r="PS87" s="40"/>
      <c r="PT87" s="40"/>
      <c r="PU87" s="40"/>
      <c r="PV87" s="40"/>
      <c r="PW87" s="40"/>
      <c r="PX87" s="40"/>
      <c r="PY87" s="40"/>
      <c r="PZ87" s="40"/>
      <c r="QA87" s="40"/>
      <c r="QB87" s="40"/>
      <c r="QC87" s="40"/>
      <c r="QD87" s="40"/>
      <c r="QE87" s="40"/>
      <c r="QF87" s="40"/>
      <c r="QG87" s="40"/>
      <c r="QH87" s="40"/>
      <c r="QI87" s="40"/>
      <c r="QJ87" s="40"/>
      <c r="QK87" s="40"/>
      <c r="QL87" s="40"/>
      <c r="QM87" s="40"/>
      <c r="QN87" s="40"/>
      <c r="QO87" s="40"/>
      <c r="QP87" s="40"/>
      <c r="QQ87" s="40"/>
      <c r="QR87" s="40"/>
      <c r="QS87" s="40"/>
      <c r="QT87" s="40"/>
      <c r="QU87" s="40"/>
      <c r="QV87" s="40"/>
      <c r="QW87" s="40"/>
      <c r="QX87" s="40"/>
      <c r="QY87" s="40"/>
      <c r="QZ87" s="40"/>
      <c r="RA87" s="40"/>
      <c r="RB87" s="40"/>
      <c r="RC87" s="40"/>
      <c r="RD87" s="40"/>
      <c r="RE87" s="40"/>
      <c r="RF87" s="40"/>
      <c r="RG87" s="40"/>
      <c r="RH87" s="40"/>
      <c r="RI87" s="40"/>
      <c r="RJ87" s="40"/>
      <c r="RK87" s="40"/>
      <c r="RL87" s="40"/>
      <c r="RM87" s="40"/>
      <c r="RN87" s="40"/>
      <c r="RO87" s="40"/>
      <c r="RP87" s="40"/>
      <c r="RQ87" s="40"/>
      <c r="RR87" s="40"/>
      <c r="RS87" s="40"/>
      <c r="RT87" s="40"/>
      <c r="RU87" s="40"/>
      <c r="RV87" s="40"/>
      <c r="RW87" s="40"/>
      <c r="RX87" s="40"/>
      <c r="RY87" s="40"/>
      <c r="RZ87" s="40"/>
      <c r="SA87" s="40"/>
      <c r="SB87" s="40"/>
      <c r="SC87" s="40"/>
      <c r="SD87" s="40"/>
      <c r="SE87" s="40"/>
      <c r="SF87" s="40"/>
      <c r="SG87" s="40"/>
      <c r="SH87" s="40"/>
      <c r="SI87" s="40"/>
      <c r="SJ87" s="40"/>
      <c r="SK87" s="40"/>
      <c r="SL87" s="40"/>
      <c r="SM87" s="40"/>
      <c r="SN87" s="40"/>
      <c r="SO87" s="40"/>
      <c r="SP87" s="40"/>
      <c r="SQ87" s="40"/>
      <c r="SR87" s="40"/>
      <c r="SS87" s="40"/>
      <c r="ST87" s="40"/>
      <c r="SU87" s="40"/>
      <c r="SV87" s="40"/>
      <c r="SW87" s="40"/>
      <c r="SX87" s="40"/>
      <c r="SY87" s="40"/>
      <c r="SZ87" s="40"/>
      <c r="TA87" s="40"/>
      <c r="TB87" s="40"/>
      <c r="TC87" s="40"/>
      <c r="TD87" s="40"/>
      <c r="TE87" s="40"/>
      <c r="TF87" s="40"/>
      <c r="TG87" s="40"/>
      <c r="TH87" s="40"/>
      <c r="TI87" s="40"/>
      <c r="TJ87" s="40"/>
      <c r="TK87" s="40"/>
      <c r="TL87" s="40"/>
      <c r="TM87" s="40"/>
      <c r="TN87" s="40"/>
      <c r="TO87" s="40"/>
      <c r="TP87" s="40"/>
      <c r="TQ87" s="40"/>
      <c r="TR87" s="40"/>
      <c r="TS87" s="40"/>
      <c r="TT87" s="40"/>
      <c r="TU87" s="40"/>
      <c r="TV87" s="40"/>
      <c r="TW87" s="40"/>
      <c r="TX87" s="40"/>
      <c r="TY87" s="40"/>
      <c r="TZ87" s="40"/>
      <c r="UA87" s="40"/>
      <c r="UB87" s="40"/>
      <c r="UC87" s="40"/>
      <c r="UD87" s="40"/>
      <c r="UE87" s="40"/>
      <c r="UF87" s="40"/>
      <c r="UG87" s="40"/>
      <c r="UH87" s="40"/>
      <c r="UI87" s="40"/>
      <c r="UJ87" s="40"/>
      <c r="UK87" s="40"/>
      <c r="UL87" s="40"/>
      <c r="UM87" s="40"/>
      <c r="UN87" s="40"/>
      <c r="UO87" s="40"/>
      <c r="UP87" s="40"/>
      <c r="UQ87" s="40"/>
      <c r="UR87" s="40"/>
      <c r="US87" s="40"/>
      <c r="UT87" s="40"/>
      <c r="UU87" s="40"/>
      <c r="UV87" s="40"/>
      <c r="UW87" s="40"/>
      <c r="UX87" s="40"/>
      <c r="UY87" s="40"/>
      <c r="UZ87" s="40"/>
      <c r="VA87" s="40"/>
      <c r="VB87" s="40"/>
      <c r="VC87" s="40"/>
      <c r="VD87" s="40"/>
      <c r="VE87" s="40"/>
      <c r="VF87" s="40"/>
      <c r="VG87" s="40"/>
      <c r="VH87" s="40"/>
      <c r="VI87" s="40"/>
      <c r="VJ87" s="40"/>
      <c r="VK87" s="40"/>
      <c r="VL87" s="40"/>
      <c r="VM87" s="40"/>
      <c r="VN87" s="40"/>
      <c r="VO87" s="40"/>
      <c r="VP87" s="40"/>
      <c r="VQ87" s="40"/>
      <c r="VR87" s="40"/>
      <c r="VS87" s="40"/>
      <c r="VT87" s="40"/>
      <c r="VU87" s="40"/>
      <c r="VV87" s="40"/>
      <c r="VW87" s="40"/>
      <c r="VX87" s="40"/>
      <c r="VY87" s="40"/>
      <c r="VZ87" s="40"/>
      <c r="WA87" s="40"/>
      <c r="WB87" s="40"/>
      <c r="WC87" s="40"/>
      <c r="WD87" s="40"/>
      <c r="WE87" s="40"/>
      <c r="WF87" s="40"/>
      <c r="WG87" s="40"/>
      <c r="WH87" s="40"/>
      <c r="WI87" s="40"/>
      <c r="WJ87" s="40"/>
      <c r="WK87" s="40"/>
      <c r="WL87" s="40"/>
      <c r="WM87" s="40"/>
      <c r="WN87" s="40"/>
      <c r="WO87" s="40"/>
      <c r="WP87" s="40"/>
      <c r="WQ87" s="40"/>
      <c r="WR87" s="40"/>
      <c r="WS87" s="40"/>
      <c r="WT87" s="40"/>
      <c r="WU87" s="40"/>
      <c r="WV87" s="40"/>
      <c r="WW87" s="40"/>
      <c r="WX87" s="40"/>
      <c r="WY87" s="40"/>
      <c r="WZ87" s="40"/>
      <c r="XA87" s="40"/>
      <c r="XB87" s="40"/>
      <c r="XC87" s="40"/>
      <c r="XD87" s="40"/>
      <c r="XE87" s="40"/>
      <c r="XF87" s="40"/>
      <c r="XG87" s="40"/>
      <c r="XH87" s="40"/>
      <c r="XI87" s="40"/>
      <c r="XJ87" s="40"/>
      <c r="XK87" s="40"/>
      <c r="XL87" s="40"/>
      <c r="XM87" s="40"/>
      <c r="XN87" s="40"/>
      <c r="XO87" s="40"/>
      <c r="XP87" s="40"/>
      <c r="XQ87" s="40"/>
      <c r="XR87" s="40"/>
      <c r="XS87" s="40"/>
      <c r="XT87" s="40"/>
      <c r="XU87" s="40"/>
      <c r="XV87" s="40"/>
      <c r="XW87" s="40"/>
      <c r="XX87" s="40"/>
      <c r="XY87" s="40"/>
      <c r="XZ87" s="40"/>
      <c r="YA87" s="40"/>
      <c r="YB87" s="40"/>
      <c r="YC87" s="40"/>
      <c r="YD87" s="40"/>
      <c r="YE87" s="40"/>
      <c r="YF87" s="40"/>
      <c r="YG87" s="40"/>
      <c r="YH87" s="40"/>
      <c r="YI87" s="40"/>
      <c r="YJ87" s="40"/>
      <c r="YK87" s="40"/>
      <c r="YL87" s="40"/>
      <c r="YM87" s="40"/>
      <c r="YN87" s="40"/>
      <c r="YO87" s="40"/>
      <c r="YP87" s="40"/>
      <c r="YQ87" s="40"/>
      <c r="YR87" s="40"/>
      <c r="YS87" s="40"/>
      <c r="YT87" s="40"/>
      <c r="YU87" s="40"/>
      <c r="YV87" s="40"/>
      <c r="YW87" s="40"/>
      <c r="YX87" s="40"/>
      <c r="YY87" s="40"/>
      <c r="YZ87" s="40"/>
      <c r="ZA87" s="40"/>
      <c r="ZB87" s="40"/>
      <c r="ZC87" s="40"/>
      <c r="ZD87" s="40"/>
      <c r="ZE87" s="40"/>
      <c r="ZF87" s="40"/>
      <c r="ZG87" s="40"/>
      <c r="ZH87" s="40"/>
      <c r="ZI87" s="40"/>
      <c r="ZJ87" s="40"/>
      <c r="ZK87" s="40"/>
      <c r="ZL87" s="40"/>
      <c r="ZM87" s="40"/>
      <c r="ZN87" s="40"/>
      <c r="ZO87" s="40"/>
      <c r="ZP87" s="40"/>
      <c r="ZQ87" s="40"/>
      <c r="ZR87" s="40"/>
      <c r="ZS87" s="40"/>
      <c r="ZT87" s="40"/>
      <c r="ZU87" s="40"/>
      <c r="ZV87" s="40"/>
      <c r="ZW87" s="40"/>
      <c r="ZX87" s="40"/>
      <c r="ZY87" s="40"/>
      <c r="ZZ87" s="40"/>
      <c r="AAA87" s="40"/>
      <c r="AAB87" s="40"/>
      <c r="AAC87" s="40"/>
      <c r="AAD87" s="40"/>
      <c r="AAE87" s="40"/>
      <c r="AAF87" s="40"/>
      <c r="AAG87" s="40"/>
      <c r="AAH87" s="40"/>
      <c r="AAI87" s="40"/>
      <c r="AAJ87" s="40"/>
      <c r="AAK87" s="40"/>
      <c r="AAL87" s="40"/>
      <c r="AAM87" s="40"/>
      <c r="AAN87" s="40"/>
      <c r="AAO87" s="40"/>
      <c r="AAP87" s="40"/>
      <c r="AAQ87" s="40"/>
      <c r="AAR87" s="40"/>
      <c r="AAS87" s="40"/>
      <c r="AAT87" s="40"/>
      <c r="AAU87" s="40"/>
      <c r="AAV87" s="40"/>
      <c r="AAW87" s="40"/>
      <c r="AAX87" s="40"/>
      <c r="AAY87" s="40"/>
      <c r="AAZ87" s="40"/>
      <c r="ABA87" s="40"/>
      <c r="ABB87" s="40"/>
      <c r="ABC87" s="40"/>
      <c r="ABD87" s="40"/>
      <c r="ABE87" s="40"/>
      <c r="ABF87" s="40"/>
      <c r="ABG87" s="40"/>
      <c r="ABH87" s="40"/>
      <c r="ABI87" s="40"/>
      <c r="ABJ87" s="40"/>
      <c r="ABK87" s="40"/>
      <c r="ABL87" s="40"/>
      <c r="ABM87" s="40"/>
      <c r="ABN87" s="40"/>
      <c r="ABO87" s="40"/>
      <c r="ABP87" s="40"/>
      <c r="ABQ87" s="40"/>
      <c r="ABR87" s="40"/>
      <c r="ABS87" s="40"/>
      <c r="ABT87" s="40"/>
      <c r="ABU87" s="40"/>
      <c r="ABV87" s="40"/>
      <c r="ABW87" s="40"/>
      <c r="ABX87" s="40"/>
      <c r="ABY87" s="40"/>
      <c r="ABZ87" s="40"/>
      <c r="ACA87" s="40"/>
      <c r="ACB87" s="40"/>
      <c r="ACC87" s="40"/>
      <c r="ACD87" s="40"/>
      <c r="ACE87" s="40"/>
      <c r="ACF87" s="40"/>
      <c r="ACG87" s="40"/>
      <c r="ACH87" s="40"/>
      <c r="ACI87" s="40"/>
      <c r="ACJ87" s="40"/>
      <c r="ACK87" s="40"/>
      <c r="ACL87" s="40"/>
      <c r="ACM87" s="40"/>
      <c r="ACN87" s="40"/>
      <c r="ACO87" s="40"/>
      <c r="ACP87" s="40"/>
      <c r="ACQ87" s="40"/>
      <c r="ACR87" s="40"/>
      <c r="ACS87" s="40"/>
      <c r="ACT87" s="40"/>
      <c r="ACU87" s="40"/>
      <c r="ACV87" s="40"/>
      <c r="ACW87" s="40"/>
      <c r="ACX87" s="40"/>
      <c r="ACY87" s="40"/>
      <c r="ACZ87" s="40"/>
      <c r="ADA87" s="40"/>
      <c r="ADB87" s="40"/>
      <c r="ADC87" s="40"/>
      <c r="ADD87" s="40"/>
      <c r="ADE87" s="40"/>
      <c r="ADF87" s="40"/>
      <c r="ADG87" s="40"/>
      <c r="ADH87" s="40"/>
      <c r="ADI87" s="40"/>
      <c r="ADJ87" s="40"/>
      <c r="ADK87" s="40"/>
      <c r="ADL87" s="40"/>
      <c r="ADM87" s="40"/>
      <c r="ADN87" s="40"/>
      <c r="ADO87" s="40"/>
      <c r="ADP87" s="40"/>
      <c r="ADQ87" s="40"/>
      <c r="ADR87" s="40"/>
      <c r="ADS87" s="40"/>
      <c r="ADT87" s="40"/>
      <c r="ADU87" s="40"/>
      <c r="ADV87" s="40"/>
      <c r="ADW87" s="40"/>
      <c r="ADX87" s="40"/>
      <c r="ADY87" s="40"/>
      <c r="ADZ87" s="40"/>
      <c r="AEA87" s="40"/>
      <c r="AEB87" s="40"/>
      <c r="AEC87" s="40"/>
      <c r="AED87" s="40"/>
      <c r="AEE87" s="40"/>
      <c r="AEF87" s="40"/>
      <c r="AEG87" s="40"/>
      <c r="AEH87" s="40"/>
      <c r="AEI87" s="40"/>
      <c r="AEJ87" s="40"/>
      <c r="AEK87" s="40"/>
      <c r="AEL87" s="40"/>
      <c r="AEM87" s="40"/>
      <c r="AEN87" s="40"/>
      <c r="AEO87" s="40"/>
      <c r="AEP87" s="40"/>
      <c r="AEQ87" s="40"/>
      <c r="AER87" s="40"/>
      <c r="AES87" s="40"/>
      <c r="AET87" s="40"/>
      <c r="AEU87" s="40"/>
      <c r="AEV87" s="40"/>
      <c r="AEW87" s="40"/>
      <c r="AEX87" s="40"/>
      <c r="AEY87" s="40"/>
      <c r="AEZ87" s="40"/>
      <c r="AFA87" s="40"/>
      <c r="AFB87" s="40"/>
      <c r="AFC87" s="40"/>
      <c r="AFD87" s="40"/>
      <c r="AFE87" s="40"/>
      <c r="AFF87" s="40"/>
      <c r="AFG87" s="40"/>
      <c r="AFH87" s="40"/>
      <c r="AFI87" s="40"/>
      <c r="AFJ87" s="40"/>
      <c r="AFK87" s="40"/>
      <c r="AFL87" s="40"/>
      <c r="AFM87" s="40"/>
      <c r="AFN87" s="40"/>
      <c r="AFO87" s="40"/>
      <c r="AFP87" s="40"/>
      <c r="AFQ87" s="40"/>
      <c r="AFR87" s="40"/>
      <c r="AFS87" s="40"/>
      <c r="AFT87" s="40"/>
      <c r="AFU87" s="40"/>
      <c r="AFV87" s="40"/>
      <c r="AFW87" s="40"/>
      <c r="AFX87" s="40"/>
      <c r="AFY87" s="40"/>
      <c r="AFZ87" s="40"/>
      <c r="AGA87" s="40"/>
      <c r="AGB87" s="40"/>
      <c r="AGC87" s="40"/>
      <c r="AGD87" s="40"/>
      <c r="AGE87" s="40"/>
      <c r="AGF87" s="40"/>
      <c r="AGG87" s="40"/>
      <c r="AGH87" s="40"/>
      <c r="AGI87" s="40"/>
      <c r="AGJ87" s="40"/>
      <c r="AGK87" s="40"/>
      <c r="AGL87" s="40"/>
      <c r="AGM87" s="40"/>
      <c r="AGN87" s="40"/>
      <c r="AGO87" s="40"/>
      <c r="AGP87" s="40"/>
      <c r="AGQ87" s="40"/>
      <c r="AGR87" s="40"/>
      <c r="AGS87" s="40"/>
      <c r="AGT87" s="40"/>
      <c r="AGU87" s="40"/>
      <c r="AGV87" s="40"/>
      <c r="AGW87" s="40"/>
      <c r="AGX87" s="40"/>
      <c r="AGY87" s="40"/>
      <c r="AGZ87" s="40"/>
      <c r="AHA87" s="40"/>
      <c r="AHB87" s="40"/>
      <c r="AHC87" s="40"/>
      <c r="AHD87" s="40"/>
      <c r="AHE87" s="40"/>
      <c r="AHF87" s="40"/>
      <c r="AHG87" s="40"/>
      <c r="AHH87" s="40"/>
      <c r="AHI87" s="40"/>
      <c r="AHJ87" s="40"/>
      <c r="AHK87" s="40"/>
      <c r="AHL87" s="40"/>
      <c r="AHM87" s="40"/>
      <c r="AHN87" s="40"/>
      <c r="AHO87" s="40"/>
      <c r="AHP87" s="40"/>
      <c r="AHQ87" s="40"/>
      <c r="AHR87" s="40"/>
      <c r="AHS87" s="40"/>
      <c r="AHT87" s="40"/>
      <c r="AHU87" s="40"/>
      <c r="AHV87" s="40"/>
      <c r="AHW87" s="40"/>
      <c r="AHX87" s="40"/>
      <c r="AHY87" s="40"/>
      <c r="AHZ87" s="40"/>
      <c r="AIA87" s="40"/>
      <c r="AIB87" s="40"/>
      <c r="AIC87" s="40"/>
      <c r="AID87" s="40"/>
      <c r="AIE87" s="40"/>
      <c r="AIF87" s="40"/>
      <c r="AIG87" s="40"/>
      <c r="AIH87" s="40"/>
      <c r="AII87" s="40"/>
      <c r="AIJ87" s="40"/>
      <c r="AIK87" s="40"/>
      <c r="AIL87" s="40"/>
      <c r="AIM87" s="40"/>
      <c r="AIN87" s="40"/>
      <c r="AIO87" s="40"/>
      <c r="AIP87" s="40"/>
      <c r="AIQ87" s="40"/>
      <c r="AIR87" s="40"/>
      <c r="AIS87" s="40"/>
      <c r="AIT87" s="40"/>
      <c r="AIU87" s="40"/>
      <c r="AIV87" s="40"/>
      <c r="AIW87" s="40"/>
      <c r="AIX87" s="40"/>
      <c r="AIY87" s="40"/>
      <c r="AIZ87" s="40"/>
      <c r="AJA87" s="40"/>
      <c r="AJB87" s="40"/>
      <c r="AJC87" s="40"/>
      <c r="AJD87" s="40"/>
      <c r="AJE87" s="40"/>
      <c r="AJF87" s="40"/>
      <c r="AJG87" s="40"/>
      <c r="AJH87" s="40"/>
      <c r="AJI87" s="40"/>
      <c r="AJJ87" s="40"/>
      <c r="AJK87" s="40"/>
      <c r="AJL87" s="40"/>
      <c r="AJM87" s="40"/>
      <c r="AJN87" s="40"/>
      <c r="AJO87" s="40"/>
      <c r="AJP87" s="40"/>
      <c r="AJQ87" s="40"/>
      <c r="AJR87" s="40"/>
      <c r="AJS87" s="40"/>
      <c r="AJT87" s="40"/>
      <c r="AJU87" s="40"/>
      <c r="AJV87" s="40"/>
      <c r="AJW87" s="40"/>
      <c r="AJX87" s="40"/>
      <c r="AJY87" s="40"/>
      <c r="AJZ87" s="40"/>
      <c r="AKA87" s="40"/>
      <c r="AKB87" s="40"/>
      <c r="AKC87" s="40"/>
      <c r="AKD87" s="40"/>
      <c r="AKE87" s="40"/>
      <c r="AKF87" s="40"/>
      <c r="AKG87" s="40"/>
      <c r="AKH87" s="40"/>
      <c r="AKI87" s="40"/>
      <c r="AKJ87" s="40"/>
      <c r="AKK87" s="40"/>
      <c r="AKL87" s="40"/>
      <c r="AKM87" s="40"/>
      <c r="AKN87" s="40"/>
      <c r="AKO87" s="40"/>
      <c r="AKP87" s="40"/>
      <c r="AKQ87" s="40"/>
      <c r="AKR87" s="40"/>
      <c r="AKS87" s="40"/>
      <c r="AKT87" s="40"/>
      <c r="AKU87" s="40"/>
      <c r="AKV87" s="40"/>
      <c r="AKW87" s="40"/>
      <c r="AKX87" s="40"/>
      <c r="AKY87" s="40"/>
      <c r="AKZ87" s="40"/>
      <c r="ALA87" s="40"/>
      <c r="ALB87" s="40"/>
      <c r="ALC87" s="40"/>
      <c r="ALD87" s="40"/>
      <c r="ALE87" s="40"/>
      <c r="ALF87" s="40"/>
      <c r="ALG87" s="40"/>
      <c r="ALH87" s="40"/>
      <c r="ALI87" s="40"/>
      <c r="ALJ87" s="40"/>
      <c r="ALK87" s="40"/>
      <c r="ALL87" s="40"/>
      <c r="ALM87" s="40"/>
      <c r="ALN87" s="40"/>
      <c r="ALO87" s="40"/>
      <c r="ALP87" s="40"/>
      <c r="ALQ87" s="40"/>
      <c r="ALR87" s="40"/>
    </row>
    <row r="88" spans="2:1006" x14ac:dyDescent="0.3">
      <c r="C88" s="42" t="s">
        <v>210676</v>
      </c>
      <c r="F88" s="71">
        <v>0</v>
      </c>
      <c r="G88" s="71">
        <v>1</v>
      </c>
      <c r="H88" s="71">
        <v>2</v>
      </c>
      <c r="I88" s="71">
        <v>3</v>
      </c>
      <c r="J88" s="71">
        <v>4</v>
      </c>
      <c r="K88" s="71">
        <v>5</v>
      </c>
      <c r="L88" s="71">
        <v>6</v>
      </c>
      <c r="M88" s="71">
        <v>7</v>
      </c>
      <c r="N88" s="71">
        <v>8</v>
      </c>
      <c r="O88" s="71">
        <v>9</v>
      </c>
      <c r="P88" s="71">
        <v>10</v>
      </c>
      <c r="Q88" s="71">
        <v>11</v>
      </c>
      <c r="R88" s="71">
        <v>12</v>
      </c>
      <c r="S88" s="71">
        <v>13</v>
      </c>
      <c r="T88" s="71">
        <v>14</v>
      </c>
      <c r="U88" s="71">
        <v>15</v>
      </c>
      <c r="V88" s="71">
        <v>16</v>
      </c>
      <c r="W88" s="71">
        <v>17</v>
      </c>
      <c r="X88" s="71">
        <v>18</v>
      </c>
      <c r="Y88" s="71">
        <v>19</v>
      </c>
      <c r="Z88" s="71">
        <v>20</v>
      </c>
      <c r="AA88" s="71">
        <v>21</v>
      </c>
      <c r="AB88" s="71">
        <v>22</v>
      </c>
      <c r="AC88" s="71">
        <v>23</v>
      </c>
      <c r="AD88" s="71">
        <v>24</v>
      </c>
      <c r="AE88" s="71">
        <v>25</v>
      </c>
      <c r="AF88" s="71">
        <v>26</v>
      </c>
      <c r="AG88" s="71">
        <v>27</v>
      </c>
      <c r="AH88" s="71">
        <v>28</v>
      </c>
      <c r="AI88" s="71">
        <v>29</v>
      </c>
      <c r="AJ88" s="71">
        <v>30</v>
      </c>
      <c r="AK88" s="71">
        <v>31</v>
      </c>
      <c r="AL88" s="71">
        <v>32</v>
      </c>
      <c r="AM88" s="71">
        <v>33</v>
      </c>
      <c r="AN88" s="71">
        <v>34</v>
      </c>
      <c r="AO88" s="71">
        <v>35</v>
      </c>
      <c r="AP88" s="71">
        <v>36</v>
      </c>
      <c r="AQ88" s="71">
        <v>37</v>
      </c>
      <c r="AR88" s="71">
        <v>38</v>
      </c>
      <c r="AS88" s="71">
        <v>39</v>
      </c>
      <c r="AT88" s="71">
        <v>40</v>
      </c>
      <c r="AU88" s="71">
        <v>41</v>
      </c>
      <c r="AV88" s="71">
        <v>42</v>
      </c>
      <c r="AW88" s="71">
        <v>43</v>
      </c>
      <c r="AX88" s="71">
        <v>44</v>
      </c>
      <c r="AY88" s="71">
        <v>45</v>
      </c>
      <c r="AZ88" s="71">
        <v>46</v>
      </c>
      <c r="BA88" s="71">
        <v>47</v>
      </c>
      <c r="BB88" s="71">
        <v>48</v>
      </c>
      <c r="BC88" s="71">
        <v>49</v>
      </c>
      <c r="BD88" s="71">
        <v>50</v>
      </c>
      <c r="BE88" s="71">
        <v>51</v>
      </c>
      <c r="BF88" s="71">
        <v>52</v>
      </c>
      <c r="BG88" s="71">
        <v>53</v>
      </c>
      <c r="BH88" s="71">
        <v>54</v>
      </c>
      <c r="BI88" s="71">
        <v>55</v>
      </c>
      <c r="BJ88" s="71">
        <v>56</v>
      </c>
      <c r="BK88" s="71">
        <v>57</v>
      </c>
      <c r="BL88" s="71">
        <v>58</v>
      </c>
      <c r="BM88" s="71">
        <v>59</v>
      </c>
      <c r="BN88" s="71">
        <v>60</v>
      </c>
      <c r="BO88" s="71">
        <v>61</v>
      </c>
      <c r="BP88" s="71">
        <v>62</v>
      </c>
      <c r="BQ88" s="71">
        <v>63</v>
      </c>
      <c r="BR88" s="71">
        <v>64</v>
      </c>
      <c r="BS88" s="71">
        <v>65</v>
      </c>
      <c r="BT88" s="71">
        <v>66</v>
      </c>
      <c r="BU88" s="71">
        <v>67</v>
      </c>
      <c r="BV88" s="71">
        <v>68</v>
      </c>
      <c r="BW88" s="71">
        <v>69</v>
      </c>
      <c r="BX88" s="71">
        <v>70</v>
      </c>
      <c r="BY88" s="71">
        <v>71</v>
      </c>
      <c r="BZ88" s="71">
        <v>72</v>
      </c>
      <c r="CA88" s="71">
        <v>73</v>
      </c>
      <c r="CB88" s="71">
        <v>74</v>
      </c>
      <c r="CC88" s="71">
        <v>75</v>
      </c>
      <c r="CD88" s="71">
        <v>76</v>
      </c>
      <c r="CE88" s="71">
        <v>77</v>
      </c>
      <c r="CF88" s="71">
        <v>78</v>
      </c>
      <c r="CG88" s="71">
        <v>79</v>
      </c>
      <c r="CH88" s="71">
        <v>80</v>
      </c>
      <c r="CI88" s="71">
        <v>81</v>
      </c>
      <c r="CJ88" s="71">
        <v>82</v>
      </c>
      <c r="CK88" s="71">
        <v>83</v>
      </c>
      <c r="CL88" s="71">
        <v>84</v>
      </c>
      <c r="CM88" s="71">
        <v>85</v>
      </c>
      <c r="CN88" s="71">
        <v>86</v>
      </c>
      <c r="CO88" s="71">
        <v>87</v>
      </c>
      <c r="CP88" s="71">
        <v>88</v>
      </c>
      <c r="CQ88" s="71">
        <v>89</v>
      </c>
      <c r="CR88" s="71">
        <v>90</v>
      </c>
      <c r="CS88" s="71">
        <v>91</v>
      </c>
      <c r="CT88" s="71">
        <v>92</v>
      </c>
      <c r="CU88" s="71">
        <v>93</v>
      </c>
      <c r="CV88" s="71">
        <v>94</v>
      </c>
      <c r="CW88" s="71">
        <v>95</v>
      </c>
      <c r="CX88" s="71">
        <v>96</v>
      </c>
      <c r="CY88" s="71">
        <v>97</v>
      </c>
      <c r="CZ88" s="71">
        <v>98</v>
      </c>
      <c r="DA88" s="71">
        <v>99</v>
      </c>
      <c r="DB88" s="71">
        <v>100</v>
      </c>
    </row>
    <row r="89" spans="2:1006" x14ac:dyDescent="0.3">
      <c r="C89" s="42" t="s">
        <v>210585</v>
      </c>
      <c r="E89" s="87">
        <f>AS42</f>
        <v>35</v>
      </c>
      <c r="G89" s="39" t="b">
        <f t="shared" ref="G89:BR89" si="190">G88&lt;=$E$89</f>
        <v>1</v>
      </c>
      <c r="H89" s="39" t="b">
        <f t="shared" si="190"/>
        <v>1</v>
      </c>
      <c r="I89" s="39" t="b">
        <f t="shared" si="190"/>
        <v>1</v>
      </c>
      <c r="J89" s="39" t="b">
        <f t="shared" si="190"/>
        <v>1</v>
      </c>
      <c r="K89" s="39" t="b">
        <f t="shared" si="190"/>
        <v>1</v>
      </c>
      <c r="L89" s="39" t="b">
        <f t="shared" si="190"/>
        <v>1</v>
      </c>
      <c r="M89" s="39" t="b">
        <f t="shared" si="190"/>
        <v>1</v>
      </c>
      <c r="N89" s="39" t="b">
        <f t="shared" si="190"/>
        <v>1</v>
      </c>
      <c r="O89" s="39" t="b">
        <f t="shared" si="190"/>
        <v>1</v>
      </c>
      <c r="P89" s="39" t="b">
        <f t="shared" si="190"/>
        <v>1</v>
      </c>
      <c r="Q89" s="39" t="b">
        <f t="shared" si="190"/>
        <v>1</v>
      </c>
      <c r="R89" s="39" t="b">
        <f t="shared" si="190"/>
        <v>1</v>
      </c>
      <c r="S89" s="39" t="b">
        <f t="shared" si="190"/>
        <v>1</v>
      </c>
      <c r="T89" s="39" t="b">
        <f t="shared" si="190"/>
        <v>1</v>
      </c>
      <c r="U89" s="39" t="b">
        <f t="shared" si="190"/>
        <v>1</v>
      </c>
      <c r="V89" s="39" t="b">
        <f t="shared" si="190"/>
        <v>1</v>
      </c>
      <c r="W89" s="39" t="b">
        <f t="shared" si="190"/>
        <v>1</v>
      </c>
      <c r="X89" s="39" t="b">
        <f t="shared" si="190"/>
        <v>1</v>
      </c>
      <c r="Y89" s="39" t="b">
        <f t="shared" si="190"/>
        <v>1</v>
      </c>
      <c r="Z89" s="39" t="b">
        <f t="shared" si="190"/>
        <v>1</v>
      </c>
      <c r="AA89" s="39" t="b">
        <f t="shared" si="190"/>
        <v>1</v>
      </c>
      <c r="AB89" s="39" t="b">
        <f t="shared" si="190"/>
        <v>1</v>
      </c>
      <c r="AC89" s="39" t="b">
        <f t="shared" si="190"/>
        <v>1</v>
      </c>
      <c r="AD89" s="39" t="b">
        <f t="shared" si="190"/>
        <v>1</v>
      </c>
      <c r="AE89" s="39" t="b">
        <f t="shared" si="190"/>
        <v>1</v>
      </c>
      <c r="AF89" s="39" t="b">
        <f t="shared" si="190"/>
        <v>1</v>
      </c>
      <c r="AG89" s="39" t="b">
        <f t="shared" si="190"/>
        <v>1</v>
      </c>
      <c r="AH89" s="39" t="b">
        <f t="shared" si="190"/>
        <v>1</v>
      </c>
      <c r="AI89" s="39" t="b">
        <f t="shared" si="190"/>
        <v>1</v>
      </c>
      <c r="AJ89" s="39" t="b">
        <f t="shared" si="190"/>
        <v>1</v>
      </c>
      <c r="AK89" s="39" t="b">
        <f t="shared" si="190"/>
        <v>1</v>
      </c>
      <c r="AL89" s="39" t="b">
        <f t="shared" si="190"/>
        <v>1</v>
      </c>
      <c r="AM89" s="39" t="b">
        <f t="shared" si="190"/>
        <v>1</v>
      </c>
      <c r="AN89" s="39" t="b">
        <f t="shared" si="190"/>
        <v>1</v>
      </c>
      <c r="AO89" s="39" t="b">
        <f t="shared" si="190"/>
        <v>1</v>
      </c>
      <c r="AP89" s="39" t="b">
        <f t="shared" si="190"/>
        <v>0</v>
      </c>
      <c r="AQ89" s="39" t="b">
        <f t="shared" si="190"/>
        <v>0</v>
      </c>
      <c r="AR89" s="39" t="b">
        <f t="shared" si="190"/>
        <v>0</v>
      </c>
      <c r="AS89" s="39" t="b">
        <f t="shared" si="190"/>
        <v>0</v>
      </c>
      <c r="AT89" s="39" t="b">
        <f t="shared" si="190"/>
        <v>0</v>
      </c>
      <c r="AU89" s="39" t="b">
        <f t="shared" si="190"/>
        <v>0</v>
      </c>
      <c r="AV89" s="39" t="b">
        <f t="shared" si="190"/>
        <v>0</v>
      </c>
      <c r="AW89" s="39" t="b">
        <f t="shared" si="190"/>
        <v>0</v>
      </c>
      <c r="AX89" s="39" t="b">
        <f t="shared" si="190"/>
        <v>0</v>
      </c>
      <c r="AY89" s="39" t="b">
        <f t="shared" si="190"/>
        <v>0</v>
      </c>
      <c r="AZ89" s="39" t="b">
        <f t="shared" si="190"/>
        <v>0</v>
      </c>
      <c r="BA89" s="39" t="b">
        <f t="shared" si="190"/>
        <v>0</v>
      </c>
      <c r="BB89" s="39" t="b">
        <f t="shared" si="190"/>
        <v>0</v>
      </c>
      <c r="BC89" s="39" t="b">
        <f t="shared" si="190"/>
        <v>0</v>
      </c>
      <c r="BD89" s="39" t="b">
        <f t="shared" si="190"/>
        <v>0</v>
      </c>
      <c r="BE89" s="39" t="b">
        <f t="shared" si="190"/>
        <v>0</v>
      </c>
      <c r="BF89" s="39" t="b">
        <f t="shared" si="190"/>
        <v>0</v>
      </c>
      <c r="BG89" s="39" t="b">
        <f t="shared" si="190"/>
        <v>0</v>
      </c>
      <c r="BH89" s="39" t="b">
        <f t="shared" si="190"/>
        <v>0</v>
      </c>
      <c r="BI89" s="39" t="b">
        <f t="shared" si="190"/>
        <v>0</v>
      </c>
      <c r="BJ89" s="39" t="b">
        <f t="shared" si="190"/>
        <v>0</v>
      </c>
      <c r="BK89" s="39" t="b">
        <f t="shared" si="190"/>
        <v>0</v>
      </c>
      <c r="BL89" s="39" t="b">
        <f t="shared" si="190"/>
        <v>0</v>
      </c>
      <c r="BM89" s="39" t="b">
        <f t="shared" si="190"/>
        <v>0</v>
      </c>
      <c r="BN89" s="39" t="b">
        <f t="shared" si="190"/>
        <v>0</v>
      </c>
      <c r="BO89" s="39" t="b">
        <f t="shared" si="190"/>
        <v>0</v>
      </c>
      <c r="BP89" s="39" t="b">
        <f t="shared" si="190"/>
        <v>0</v>
      </c>
      <c r="BQ89" s="39" t="b">
        <f t="shared" si="190"/>
        <v>0</v>
      </c>
      <c r="BR89" s="39" t="b">
        <f t="shared" si="190"/>
        <v>0</v>
      </c>
      <c r="BS89" s="39" t="b">
        <f t="shared" ref="BS89:DB89" si="191">BS88&lt;=$E$89</f>
        <v>0</v>
      </c>
      <c r="BT89" s="39" t="b">
        <f t="shared" si="191"/>
        <v>0</v>
      </c>
      <c r="BU89" s="39" t="b">
        <f t="shared" si="191"/>
        <v>0</v>
      </c>
      <c r="BV89" s="39" t="b">
        <f t="shared" si="191"/>
        <v>0</v>
      </c>
      <c r="BW89" s="39" t="b">
        <f t="shared" si="191"/>
        <v>0</v>
      </c>
      <c r="BX89" s="39" t="b">
        <f t="shared" si="191"/>
        <v>0</v>
      </c>
      <c r="BY89" s="39" t="b">
        <f t="shared" si="191"/>
        <v>0</v>
      </c>
      <c r="BZ89" s="39" t="b">
        <f t="shared" si="191"/>
        <v>0</v>
      </c>
      <c r="CA89" s="39" t="b">
        <f t="shared" si="191"/>
        <v>0</v>
      </c>
      <c r="CB89" s="39" t="b">
        <f t="shared" si="191"/>
        <v>0</v>
      </c>
      <c r="CC89" s="39" t="b">
        <f t="shared" si="191"/>
        <v>0</v>
      </c>
      <c r="CD89" s="39" t="b">
        <f t="shared" si="191"/>
        <v>0</v>
      </c>
      <c r="CE89" s="39" t="b">
        <f t="shared" si="191"/>
        <v>0</v>
      </c>
      <c r="CF89" s="39" t="b">
        <f t="shared" si="191"/>
        <v>0</v>
      </c>
      <c r="CG89" s="39" t="b">
        <f t="shared" si="191"/>
        <v>0</v>
      </c>
      <c r="CH89" s="39" t="b">
        <f t="shared" si="191"/>
        <v>0</v>
      </c>
      <c r="CI89" s="39" t="b">
        <f t="shared" si="191"/>
        <v>0</v>
      </c>
      <c r="CJ89" s="39" t="b">
        <f t="shared" si="191"/>
        <v>0</v>
      </c>
      <c r="CK89" s="39" t="b">
        <f t="shared" si="191"/>
        <v>0</v>
      </c>
      <c r="CL89" s="39" t="b">
        <f t="shared" si="191"/>
        <v>0</v>
      </c>
      <c r="CM89" s="39" t="b">
        <f t="shared" si="191"/>
        <v>0</v>
      </c>
      <c r="CN89" s="39" t="b">
        <f t="shared" si="191"/>
        <v>0</v>
      </c>
      <c r="CO89" s="39" t="b">
        <f t="shared" si="191"/>
        <v>0</v>
      </c>
      <c r="CP89" s="39" t="b">
        <f t="shared" si="191"/>
        <v>0</v>
      </c>
      <c r="CQ89" s="39" t="b">
        <f t="shared" si="191"/>
        <v>0</v>
      </c>
      <c r="CR89" s="39" t="b">
        <f t="shared" si="191"/>
        <v>0</v>
      </c>
      <c r="CS89" s="39" t="b">
        <f t="shared" si="191"/>
        <v>0</v>
      </c>
      <c r="CT89" s="39" t="b">
        <f t="shared" si="191"/>
        <v>0</v>
      </c>
      <c r="CU89" s="39" t="b">
        <f t="shared" si="191"/>
        <v>0</v>
      </c>
      <c r="CV89" s="39" t="b">
        <f t="shared" si="191"/>
        <v>0</v>
      </c>
      <c r="CW89" s="39" t="b">
        <f t="shared" si="191"/>
        <v>0</v>
      </c>
      <c r="CX89" s="39" t="b">
        <f t="shared" si="191"/>
        <v>0</v>
      </c>
      <c r="CY89" s="39" t="b">
        <f t="shared" si="191"/>
        <v>0</v>
      </c>
      <c r="CZ89" s="39" t="b">
        <f t="shared" si="191"/>
        <v>0</v>
      </c>
      <c r="DA89" s="39" t="b">
        <f t="shared" si="191"/>
        <v>0</v>
      </c>
      <c r="DB89" s="39" t="b">
        <f t="shared" si="191"/>
        <v>0</v>
      </c>
    </row>
    <row r="90" spans="2:1006" x14ac:dyDescent="0.3">
      <c r="C90" s="42" t="s">
        <v>210677</v>
      </c>
    </row>
    <row r="91" spans="2:1006" x14ac:dyDescent="0.3">
      <c r="D91" s="39" t="s">
        <v>210678</v>
      </c>
      <c r="E91" s="88">
        <f>AS85</f>
        <v>22.588208254137708</v>
      </c>
      <c r="G91" s="72">
        <f>$E$91*G89</f>
        <v>22.588208254137708</v>
      </c>
      <c r="H91" s="72">
        <f t="shared" ref="H91:BS91" si="192">$E$91</f>
        <v>22.588208254137708</v>
      </c>
      <c r="I91" s="72">
        <f t="shared" si="192"/>
        <v>22.588208254137708</v>
      </c>
      <c r="J91" s="72">
        <f t="shared" si="192"/>
        <v>22.588208254137708</v>
      </c>
      <c r="K91" s="72">
        <f t="shared" si="192"/>
        <v>22.588208254137708</v>
      </c>
      <c r="L91" s="72">
        <f t="shared" si="192"/>
        <v>22.588208254137708</v>
      </c>
      <c r="M91" s="72">
        <f t="shared" si="192"/>
        <v>22.588208254137708</v>
      </c>
      <c r="N91" s="72">
        <f t="shared" si="192"/>
        <v>22.588208254137708</v>
      </c>
      <c r="O91" s="72">
        <f t="shared" si="192"/>
        <v>22.588208254137708</v>
      </c>
      <c r="P91" s="72">
        <f t="shared" si="192"/>
        <v>22.588208254137708</v>
      </c>
      <c r="Q91" s="72">
        <f t="shared" si="192"/>
        <v>22.588208254137708</v>
      </c>
      <c r="R91" s="72">
        <f t="shared" si="192"/>
        <v>22.588208254137708</v>
      </c>
      <c r="S91" s="72">
        <f t="shared" si="192"/>
        <v>22.588208254137708</v>
      </c>
      <c r="T91" s="72">
        <f t="shared" si="192"/>
        <v>22.588208254137708</v>
      </c>
      <c r="U91" s="72">
        <f t="shared" si="192"/>
        <v>22.588208254137708</v>
      </c>
      <c r="V91" s="72">
        <f t="shared" si="192"/>
        <v>22.588208254137708</v>
      </c>
      <c r="W91" s="72">
        <f t="shared" si="192"/>
        <v>22.588208254137708</v>
      </c>
      <c r="X91" s="72">
        <f t="shared" si="192"/>
        <v>22.588208254137708</v>
      </c>
      <c r="Y91" s="72">
        <f t="shared" si="192"/>
        <v>22.588208254137708</v>
      </c>
      <c r="Z91" s="72">
        <f t="shared" si="192"/>
        <v>22.588208254137708</v>
      </c>
      <c r="AA91" s="72">
        <f t="shared" si="192"/>
        <v>22.588208254137708</v>
      </c>
      <c r="AB91" s="72">
        <f t="shared" si="192"/>
        <v>22.588208254137708</v>
      </c>
      <c r="AC91" s="72">
        <f t="shared" si="192"/>
        <v>22.588208254137708</v>
      </c>
      <c r="AD91" s="72">
        <f t="shared" si="192"/>
        <v>22.588208254137708</v>
      </c>
      <c r="AE91" s="72">
        <f t="shared" si="192"/>
        <v>22.588208254137708</v>
      </c>
      <c r="AF91" s="72">
        <f t="shared" si="192"/>
        <v>22.588208254137708</v>
      </c>
      <c r="AG91" s="72">
        <f t="shared" si="192"/>
        <v>22.588208254137708</v>
      </c>
      <c r="AH91" s="72">
        <f t="shared" si="192"/>
        <v>22.588208254137708</v>
      </c>
      <c r="AI91" s="72">
        <f t="shared" si="192"/>
        <v>22.588208254137708</v>
      </c>
      <c r="AJ91" s="72">
        <f t="shared" si="192"/>
        <v>22.588208254137708</v>
      </c>
      <c r="AK91" s="72">
        <f t="shared" si="192"/>
        <v>22.588208254137708</v>
      </c>
      <c r="AL91" s="72">
        <f t="shared" si="192"/>
        <v>22.588208254137708</v>
      </c>
      <c r="AM91" s="72">
        <f t="shared" si="192"/>
        <v>22.588208254137708</v>
      </c>
      <c r="AN91" s="72">
        <f t="shared" si="192"/>
        <v>22.588208254137708</v>
      </c>
      <c r="AO91" s="72">
        <f t="shared" si="192"/>
        <v>22.588208254137708</v>
      </c>
      <c r="AP91" s="72">
        <f t="shared" si="192"/>
        <v>22.588208254137708</v>
      </c>
      <c r="AQ91" s="72">
        <f t="shared" si="192"/>
        <v>22.588208254137708</v>
      </c>
      <c r="AR91" s="72">
        <f t="shared" si="192"/>
        <v>22.588208254137708</v>
      </c>
      <c r="AS91" s="72">
        <f t="shared" si="192"/>
        <v>22.588208254137708</v>
      </c>
      <c r="AT91" s="72">
        <f t="shared" si="192"/>
        <v>22.588208254137708</v>
      </c>
      <c r="AU91" s="72">
        <f t="shared" si="192"/>
        <v>22.588208254137708</v>
      </c>
      <c r="AV91" s="72">
        <f t="shared" si="192"/>
        <v>22.588208254137708</v>
      </c>
      <c r="AW91" s="72">
        <f t="shared" si="192"/>
        <v>22.588208254137708</v>
      </c>
      <c r="AX91" s="72">
        <f t="shared" si="192"/>
        <v>22.588208254137708</v>
      </c>
      <c r="AY91" s="72">
        <f t="shared" si="192"/>
        <v>22.588208254137708</v>
      </c>
      <c r="AZ91" s="72">
        <f t="shared" si="192"/>
        <v>22.588208254137708</v>
      </c>
      <c r="BA91" s="72">
        <f t="shared" si="192"/>
        <v>22.588208254137708</v>
      </c>
      <c r="BB91" s="72">
        <f t="shared" si="192"/>
        <v>22.588208254137708</v>
      </c>
      <c r="BC91" s="72">
        <f t="shared" si="192"/>
        <v>22.588208254137708</v>
      </c>
      <c r="BD91" s="72">
        <f t="shared" si="192"/>
        <v>22.588208254137708</v>
      </c>
      <c r="BE91" s="72">
        <f t="shared" si="192"/>
        <v>22.588208254137708</v>
      </c>
      <c r="BF91" s="72">
        <f t="shared" si="192"/>
        <v>22.588208254137708</v>
      </c>
      <c r="BG91" s="72">
        <f t="shared" si="192"/>
        <v>22.588208254137708</v>
      </c>
      <c r="BH91" s="72">
        <f t="shared" si="192"/>
        <v>22.588208254137708</v>
      </c>
      <c r="BI91" s="72">
        <f t="shared" si="192"/>
        <v>22.588208254137708</v>
      </c>
      <c r="BJ91" s="72">
        <f t="shared" si="192"/>
        <v>22.588208254137708</v>
      </c>
      <c r="BK91" s="72">
        <f t="shared" si="192"/>
        <v>22.588208254137708</v>
      </c>
      <c r="BL91" s="72">
        <f t="shared" si="192"/>
        <v>22.588208254137708</v>
      </c>
      <c r="BM91" s="72">
        <f t="shared" si="192"/>
        <v>22.588208254137708</v>
      </c>
      <c r="BN91" s="72">
        <f t="shared" si="192"/>
        <v>22.588208254137708</v>
      </c>
      <c r="BO91" s="72">
        <f t="shared" si="192"/>
        <v>22.588208254137708</v>
      </c>
      <c r="BP91" s="72">
        <f t="shared" si="192"/>
        <v>22.588208254137708</v>
      </c>
      <c r="BQ91" s="72">
        <f t="shared" si="192"/>
        <v>22.588208254137708</v>
      </c>
      <c r="BR91" s="72">
        <f t="shared" si="192"/>
        <v>22.588208254137708</v>
      </c>
      <c r="BS91" s="72">
        <f t="shared" si="192"/>
        <v>22.588208254137708</v>
      </c>
      <c r="BT91" s="72">
        <f t="shared" ref="BT91:DB91" si="193">$E$91</f>
        <v>22.588208254137708</v>
      </c>
      <c r="BU91" s="72">
        <f t="shared" si="193"/>
        <v>22.588208254137708</v>
      </c>
      <c r="BV91" s="72">
        <f t="shared" si="193"/>
        <v>22.588208254137708</v>
      </c>
      <c r="BW91" s="72">
        <f t="shared" si="193"/>
        <v>22.588208254137708</v>
      </c>
      <c r="BX91" s="72">
        <f t="shared" si="193"/>
        <v>22.588208254137708</v>
      </c>
      <c r="BY91" s="72">
        <f t="shared" si="193"/>
        <v>22.588208254137708</v>
      </c>
      <c r="BZ91" s="72">
        <f t="shared" si="193"/>
        <v>22.588208254137708</v>
      </c>
      <c r="CA91" s="72">
        <f t="shared" si="193"/>
        <v>22.588208254137708</v>
      </c>
      <c r="CB91" s="72">
        <f t="shared" si="193"/>
        <v>22.588208254137708</v>
      </c>
      <c r="CC91" s="72">
        <f t="shared" si="193"/>
        <v>22.588208254137708</v>
      </c>
      <c r="CD91" s="72">
        <f t="shared" si="193"/>
        <v>22.588208254137708</v>
      </c>
      <c r="CE91" s="72">
        <f t="shared" si="193"/>
        <v>22.588208254137708</v>
      </c>
      <c r="CF91" s="72">
        <f t="shared" si="193"/>
        <v>22.588208254137708</v>
      </c>
      <c r="CG91" s="72">
        <f t="shared" si="193"/>
        <v>22.588208254137708</v>
      </c>
      <c r="CH91" s="72">
        <f t="shared" si="193"/>
        <v>22.588208254137708</v>
      </c>
      <c r="CI91" s="72">
        <f t="shared" si="193"/>
        <v>22.588208254137708</v>
      </c>
      <c r="CJ91" s="72">
        <f t="shared" si="193"/>
        <v>22.588208254137708</v>
      </c>
      <c r="CK91" s="72">
        <f t="shared" si="193"/>
        <v>22.588208254137708</v>
      </c>
      <c r="CL91" s="72">
        <f t="shared" si="193"/>
        <v>22.588208254137708</v>
      </c>
      <c r="CM91" s="72">
        <f t="shared" si="193"/>
        <v>22.588208254137708</v>
      </c>
      <c r="CN91" s="72">
        <f t="shared" si="193"/>
        <v>22.588208254137708</v>
      </c>
      <c r="CO91" s="72">
        <f t="shared" si="193"/>
        <v>22.588208254137708</v>
      </c>
      <c r="CP91" s="72">
        <f t="shared" si="193"/>
        <v>22.588208254137708</v>
      </c>
      <c r="CQ91" s="72">
        <f t="shared" si="193"/>
        <v>22.588208254137708</v>
      </c>
      <c r="CR91" s="72">
        <f t="shared" si="193"/>
        <v>22.588208254137708</v>
      </c>
      <c r="CS91" s="72">
        <f t="shared" si="193"/>
        <v>22.588208254137708</v>
      </c>
      <c r="CT91" s="72">
        <f t="shared" si="193"/>
        <v>22.588208254137708</v>
      </c>
      <c r="CU91" s="72">
        <f t="shared" si="193"/>
        <v>22.588208254137708</v>
      </c>
      <c r="CV91" s="72">
        <f t="shared" si="193"/>
        <v>22.588208254137708</v>
      </c>
      <c r="CW91" s="72">
        <f t="shared" si="193"/>
        <v>22.588208254137708</v>
      </c>
      <c r="CX91" s="72">
        <f t="shared" si="193"/>
        <v>22.588208254137708</v>
      </c>
      <c r="CY91" s="72">
        <f t="shared" si="193"/>
        <v>22.588208254137708</v>
      </c>
      <c r="CZ91" s="72">
        <f t="shared" si="193"/>
        <v>22.588208254137708</v>
      </c>
      <c r="DA91" s="72">
        <f t="shared" si="193"/>
        <v>22.588208254137708</v>
      </c>
      <c r="DB91" s="72">
        <f t="shared" si="193"/>
        <v>22.588208254137708</v>
      </c>
    </row>
    <row r="92" spans="2:1006" x14ac:dyDescent="0.3">
      <c r="D92" s="39" t="s">
        <v>210679</v>
      </c>
      <c r="E92" s="89">
        <f>BE20*BE11</f>
        <v>1961.1103068493153</v>
      </c>
      <c r="G92" s="72">
        <f t="shared" ref="G92:BR92" si="194">$E$92*G89</f>
        <v>1961.1103068493153</v>
      </c>
      <c r="H92" s="72">
        <f t="shared" si="194"/>
        <v>1961.1103068493153</v>
      </c>
      <c r="I92" s="72">
        <f t="shared" si="194"/>
        <v>1961.1103068493153</v>
      </c>
      <c r="J92" s="72">
        <f t="shared" si="194"/>
        <v>1961.1103068493153</v>
      </c>
      <c r="K92" s="72">
        <f t="shared" si="194"/>
        <v>1961.1103068493153</v>
      </c>
      <c r="L92" s="72">
        <f t="shared" si="194"/>
        <v>1961.1103068493153</v>
      </c>
      <c r="M92" s="72">
        <f t="shared" si="194"/>
        <v>1961.1103068493153</v>
      </c>
      <c r="N92" s="72">
        <f t="shared" si="194"/>
        <v>1961.1103068493153</v>
      </c>
      <c r="O92" s="72">
        <f t="shared" si="194"/>
        <v>1961.1103068493153</v>
      </c>
      <c r="P92" s="72">
        <f t="shared" si="194"/>
        <v>1961.1103068493153</v>
      </c>
      <c r="Q92" s="72">
        <f t="shared" si="194"/>
        <v>1961.1103068493153</v>
      </c>
      <c r="R92" s="72">
        <f t="shared" si="194"/>
        <v>1961.1103068493153</v>
      </c>
      <c r="S92" s="72">
        <f t="shared" si="194"/>
        <v>1961.1103068493153</v>
      </c>
      <c r="T92" s="72">
        <f t="shared" si="194"/>
        <v>1961.1103068493153</v>
      </c>
      <c r="U92" s="72">
        <f t="shared" si="194"/>
        <v>1961.1103068493153</v>
      </c>
      <c r="V92" s="72">
        <f t="shared" si="194"/>
        <v>1961.1103068493153</v>
      </c>
      <c r="W92" s="72">
        <f t="shared" si="194"/>
        <v>1961.1103068493153</v>
      </c>
      <c r="X92" s="72">
        <f t="shared" si="194"/>
        <v>1961.1103068493153</v>
      </c>
      <c r="Y92" s="72">
        <f t="shared" si="194"/>
        <v>1961.1103068493153</v>
      </c>
      <c r="Z92" s="72">
        <f t="shared" si="194"/>
        <v>1961.1103068493153</v>
      </c>
      <c r="AA92" s="72">
        <f t="shared" si="194"/>
        <v>1961.1103068493153</v>
      </c>
      <c r="AB92" s="72">
        <f t="shared" si="194"/>
        <v>1961.1103068493153</v>
      </c>
      <c r="AC92" s="72">
        <f t="shared" si="194"/>
        <v>1961.1103068493153</v>
      </c>
      <c r="AD92" s="72">
        <f t="shared" si="194"/>
        <v>1961.1103068493153</v>
      </c>
      <c r="AE92" s="72">
        <f t="shared" si="194"/>
        <v>1961.1103068493153</v>
      </c>
      <c r="AF92" s="72">
        <f t="shared" si="194"/>
        <v>1961.1103068493153</v>
      </c>
      <c r="AG92" s="72">
        <f t="shared" si="194"/>
        <v>1961.1103068493153</v>
      </c>
      <c r="AH92" s="72">
        <f t="shared" si="194"/>
        <v>1961.1103068493153</v>
      </c>
      <c r="AI92" s="72">
        <f t="shared" si="194"/>
        <v>1961.1103068493153</v>
      </c>
      <c r="AJ92" s="72">
        <f t="shared" si="194"/>
        <v>1961.1103068493153</v>
      </c>
      <c r="AK92" s="72">
        <f t="shared" si="194"/>
        <v>1961.1103068493153</v>
      </c>
      <c r="AL92" s="72">
        <f t="shared" si="194"/>
        <v>1961.1103068493153</v>
      </c>
      <c r="AM92" s="72">
        <f t="shared" si="194"/>
        <v>1961.1103068493153</v>
      </c>
      <c r="AN92" s="72">
        <f t="shared" si="194"/>
        <v>1961.1103068493153</v>
      </c>
      <c r="AO92" s="72">
        <f t="shared" si="194"/>
        <v>1961.1103068493153</v>
      </c>
      <c r="AP92" s="72">
        <f t="shared" si="194"/>
        <v>0</v>
      </c>
      <c r="AQ92" s="72">
        <f t="shared" si="194"/>
        <v>0</v>
      </c>
      <c r="AR92" s="72">
        <f t="shared" si="194"/>
        <v>0</v>
      </c>
      <c r="AS92" s="72">
        <f t="shared" si="194"/>
        <v>0</v>
      </c>
      <c r="AT92" s="72">
        <f t="shared" si="194"/>
        <v>0</v>
      </c>
      <c r="AU92" s="72">
        <f t="shared" si="194"/>
        <v>0</v>
      </c>
      <c r="AV92" s="72">
        <f t="shared" si="194"/>
        <v>0</v>
      </c>
      <c r="AW92" s="72">
        <f t="shared" si="194"/>
        <v>0</v>
      </c>
      <c r="AX92" s="72">
        <f t="shared" si="194"/>
        <v>0</v>
      </c>
      <c r="AY92" s="72">
        <f t="shared" si="194"/>
        <v>0</v>
      </c>
      <c r="AZ92" s="72">
        <f t="shared" si="194"/>
        <v>0</v>
      </c>
      <c r="BA92" s="72">
        <f t="shared" si="194"/>
        <v>0</v>
      </c>
      <c r="BB92" s="72">
        <f t="shared" si="194"/>
        <v>0</v>
      </c>
      <c r="BC92" s="72">
        <f t="shared" si="194"/>
        <v>0</v>
      </c>
      <c r="BD92" s="72">
        <f t="shared" si="194"/>
        <v>0</v>
      </c>
      <c r="BE92" s="72">
        <f t="shared" si="194"/>
        <v>0</v>
      </c>
      <c r="BF92" s="72">
        <f t="shared" si="194"/>
        <v>0</v>
      </c>
      <c r="BG92" s="72">
        <f t="shared" si="194"/>
        <v>0</v>
      </c>
      <c r="BH92" s="72">
        <f t="shared" si="194"/>
        <v>0</v>
      </c>
      <c r="BI92" s="72">
        <f t="shared" si="194"/>
        <v>0</v>
      </c>
      <c r="BJ92" s="72">
        <f t="shared" si="194"/>
        <v>0</v>
      </c>
      <c r="BK92" s="72">
        <f t="shared" si="194"/>
        <v>0</v>
      </c>
      <c r="BL92" s="72">
        <f t="shared" si="194"/>
        <v>0</v>
      </c>
      <c r="BM92" s="72">
        <f t="shared" si="194"/>
        <v>0</v>
      </c>
      <c r="BN92" s="72">
        <f t="shared" si="194"/>
        <v>0</v>
      </c>
      <c r="BO92" s="72">
        <f t="shared" si="194"/>
        <v>0</v>
      </c>
      <c r="BP92" s="72">
        <f t="shared" si="194"/>
        <v>0</v>
      </c>
      <c r="BQ92" s="72">
        <f t="shared" si="194"/>
        <v>0</v>
      </c>
      <c r="BR92" s="72">
        <f t="shared" si="194"/>
        <v>0</v>
      </c>
      <c r="BS92" s="72">
        <f t="shared" ref="BS92:DB92" si="195">$E$92*BS89</f>
        <v>0</v>
      </c>
      <c r="BT92" s="72">
        <f t="shared" si="195"/>
        <v>0</v>
      </c>
      <c r="BU92" s="72">
        <f t="shared" si="195"/>
        <v>0</v>
      </c>
      <c r="BV92" s="72">
        <f t="shared" si="195"/>
        <v>0</v>
      </c>
      <c r="BW92" s="72">
        <f t="shared" si="195"/>
        <v>0</v>
      </c>
      <c r="BX92" s="72">
        <f t="shared" si="195"/>
        <v>0</v>
      </c>
      <c r="BY92" s="72">
        <f t="shared" si="195"/>
        <v>0</v>
      </c>
      <c r="BZ92" s="72">
        <f t="shared" si="195"/>
        <v>0</v>
      </c>
      <c r="CA92" s="72">
        <f t="shared" si="195"/>
        <v>0</v>
      </c>
      <c r="CB92" s="72">
        <f t="shared" si="195"/>
        <v>0</v>
      </c>
      <c r="CC92" s="72">
        <f t="shared" si="195"/>
        <v>0</v>
      </c>
      <c r="CD92" s="72">
        <f t="shared" si="195"/>
        <v>0</v>
      </c>
      <c r="CE92" s="72">
        <f t="shared" si="195"/>
        <v>0</v>
      </c>
      <c r="CF92" s="72">
        <f t="shared" si="195"/>
        <v>0</v>
      </c>
      <c r="CG92" s="72">
        <f t="shared" si="195"/>
        <v>0</v>
      </c>
      <c r="CH92" s="72">
        <f t="shared" si="195"/>
        <v>0</v>
      </c>
      <c r="CI92" s="72">
        <f t="shared" si="195"/>
        <v>0</v>
      </c>
      <c r="CJ92" s="72">
        <f t="shared" si="195"/>
        <v>0</v>
      </c>
      <c r="CK92" s="72">
        <f t="shared" si="195"/>
        <v>0</v>
      </c>
      <c r="CL92" s="72">
        <f t="shared" si="195"/>
        <v>0</v>
      </c>
      <c r="CM92" s="72">
        <f t="shared" si="195"/>
        <v>0</v>
      </c>
      <c r="CN92" s="72">
        <f t="shared" si="195"/>
        <v>0</v>
      </c>
      <c r="CO92" s="72">
        <f t="shared" si="195"/>
        <v>0</v>
      </c>
      <c r="CP92" s="72">
        <f t="shared" si="195"/>
        <v>0</v>
      </c>
      <c r="CQ92" s="72">
        <f t="shared" si="195"/>
        <v>0</v>
      </c>
      <c r="CR92" s="72">
        <f t="shared" si="195"/>
        <v>0</v>
      </c>
      <c r="CS92" s="72">
        <f t="shared" si="195"/>
        <v>0</v>
      </c>
      <c r="CT92" s="72">
        <f t="shared" si="195"/>
        <v>0</v>
      </c>
      <c r="CU92" s="72">
        <f t="shared" si="195"/>
        <v>0</v>
      </c>
      <c r="CV92" s="72">
        <f t="shared" si="195"/>
        <v>0</v>
      </c>
      <c r="CW92" s="72">
        <f t="shared" si="195"/>
        <v>0</v>
      </c>
      <c r="CX92" s="72">
        <f t="shared" si="195"/>
        <v>0</v>
      </c>
      <c r="CY92" s="72">
        <f t="shared" si="195"/>
        <v>0</v>
      </c>
      <c r="CZ92" s="72">
        <f t="shared" si="195"/>
        <v>0</v>
      </c>
      <c r="DA92" s="72">
        <f t="shared" si="195"/>
        <v>0</v>
      </c>
      <c r="DB92" s="72">
        <f t="shared" si="195"/>
        <v>0</v>
      </c>
    </row>
    <row r="93" spans="2:1006" x14ac:dyDescent="0.3">
      <c r="D93" s="39" t="s">
        <v>210680</v>
      </c>
      <c r="E93" s="90">
        <f>AS50</f>
        <v>5.0000000000000001E-3</v>
      </c>
      <c r="F93" s="71">
        <v>1</v>
      </c>
      <c r="G93" s="72">
        <f t="shared" ref="G93:BR93" si="196">F93*(1-$E$93)</f>
        <v>0.995</v>
      </c>
      <c r="H93" s="72">
        <f t="shared" si="196"/>
        <v>0.99002500000000004</v>
      </c>
      <c r="I93" s="72">
        <f t="shared" si="196"/>
        <v>0.98507487500000002</v>
      </c>
      <c r="J93" s="72">
        <f t="shared" si="196"/>
        <v>0.98014950062500006</v>
      </c>
      <c r="K93" s="72">
        <f t="shared" si="196"/>
        <v>0.97524875312187509</v>
      </c>
      <c r="L93" s="72">
        <f t="shared" si="196"/>
        <v>0.97037250935626573</v>
      </c>
      <c r="M93" s="72">
        <f t="shared" si="196"/>
        <v>0.96552064680948435</v>
      </c>
      <c r="N93" s="72">
        <f t="shared" si="196"/>
        <v>0.96069304357543694</v>
      </c>
      <c r="O93" s="72">
        <f t="shared" si="196"/>
        <v>0.95588957835755972</v>
      </c>
      <c r="P93" s="72">
        <f t="shared" si="196"/>
        <v>0.95111013046577186</v>
      </c>
      <c r="Q93" s="72">
        <f t="shared" si="196"/>
        <v>0.94635457981344295</v>
      </c>
      <c r="R93" s="72">
        <f t="shared" si="196"/>
        <v>0.94162280691437572</v>
      </c>
      <c r="S93" s="72">
        <f t="shared" si="196"/>
        <v>0.93691469287980389</v>
      </c>
      <c r="T93" s="72">
        <f t="shared" si="196"/>
        <v>0.9322301194154049</v>
      </c>
      <c r="U93" s="72">
        <f t="shared" si="196"/>
        <v>0.92756896881832784</v>
      </c>
      <c r="V93" s="72">
        <f t="shared" si="196"/>
        <v>0.92293112397423616</v>
      </c>
      <c r="W93" s="72">
        <f t="shared" si="196"/>
        <v>0.91831646835436498</v>
      </c>
      <c r="X93" s="72">
        <f t="shared" si="196"/>
        <v>0.91372488601259316</v>
      </c>
      <c r="Y93" s="72">
        <f t="shared" si="196"/>
        <v>0.90915626158253016</v>
      </c>
      <c r="Z93" s="72">
        <f t="shared" si="196"/>
        <v>0.90461048027461755</v>
      </c>
      <c r="AA93" s="72">
        <f t="shared" si="196"/>
        <v>0.90008742787324447</v>
      </c>
      <c r="AB93" s="72">
        <f t="shared" si="196"/>
        <v>0.89558699073387826</v>
      </c>
      <c r="AC93" s="72">
        <f t="shared" si="196"/>
        <v>0.89110905578020883</v>
      </c>
      <c r="AD93" s="72">
        <f t="shared" si="196"/>
        <v>0.88665351050130781</v>
      </c>
      <c r="AE93" s="72">
        <f t="shared" si="196"/>
        <v>0.8822202429488013</v>
      </c>
      <c r="AF93" s="72">
        <f t="shared" si="196"/>
        <v>0.87780914173405733</v>
      </c>
      <c r="AG93" s="72">
        <f t="shared" si="196"/>
        <v>0.87342009602538706</v>
      </c>
      <c r="AH93" s="72">
        <f t="shared" si="196"/>
        <v>0.86905299554526017</v>
      </c>
      <c r="AI93" s="72">
        <f t="shared" si="196"/>
        <v>0.86470773056753381</v>
      </c>
      <c r="AJ93" s="72">
        <f t="shared" si="196"/>
        <v>0.86038419191469617</v>
      </c>
      <c r="AK93" s="72">
        <f t="shared" si="196"/>
        <v>0.85608227095512268</v>
      </c>
      <c r="AL93" s="72">
        <f t="shared" si="196"/>
        <v>0.85180185960034704</v>
      </c>
      <c r="AM93" s="72">
        <f t="shared" si="196"/>
        <v>0.84754285030234533</v>
      </c>
      <c r="AN93" s="72">
        <f t="shared" si="196"/>
        <v>0.84330513605083357</v>
      </c>
      <c r="AO93" s="72">
        <f t="shared" si="196"/>
        <v>0.83908861037057936</v>
      </c>
      <c r="AP93" s="72">
        <f t="shared" si="196"/>
        <v>0.83489316731872643</v>
      </c>
      <c r="AQ93" s="72">
        <f t="shared" si="196"/>
        <v>0.83071870148213278</v>
      </c>
      <c r="AR93" s="72">
        <f t="shared" si="196"/>
        <v>0.82656510797472216</v>
      </c>
      <c r="AS93" s="72">
        <f t="shared" si="196"/>
        <v>0.82243228243484856</v>
      </c>
      <c r="AT93" s="72">
        <f t="shared" si="196"/>
        <v>0.81832012102267426</v>
      </c>
      <c r="AU93" s="72">
        <f t="shared" si="196"/>
        <v>0.81422852041756089</v>
      </c>
      <c r="AV93" s="72">
        <f t="shared" si="196"/>
        <v>0.81015737781547303</v>
      </c>
      <c r="AW93" s="72">
        <f t="shared" si="196"/>
        <v>0.80610659092639569</v>
      </c>
      <c r="AX93" s="72">
        <f t="shared" si="196"/>
        <v>0.80207605797176373</v>
      </c>
      <c r="AY93" s="72">
        <f t="shared" si="196"/>
        <v>0.79806567768190495</v>
      </c>
      <c r="AZ93" s="72">
        <f t="shared" si="196"/>
        <v>0.79407534929349544</v>
      </c>
      <c r="BA93" s="72">
        <f t="shared" si="196"/>
        <v>0.79010497254702794</v>
      </c>
      <c r="BB93" s="72">
        <f t="shared" si="196"/>
        <v>0.78615444768429277</v>
      </c>
      <c r="BC93" s="72">
        <f t="shared" si="196"/>
        <v>0.78222367544587135</v>
      </c>
      <c r="BD93" s="72">
        <f t="shared" si="196"/>
        <v>0.778312557068642</v>
      </c>
      <c r="BE93" s="72">
        <f t="shared" si="196"/>
        <v>0.7744209942832988</v>
      </c>
      <c r="BF93" s="72">
        <f t="shared" si="196"/>
        <v>0.77054888931188226</v>
      </c>
      <c r="BG93" s="72">
        <f t="shared" si="196"/>
        <v>0.76669614486532289</v>
      </c>
      <c r="BH93" s="72">
        <f t="shared" si="196"/>
        <v>0.76286266414099624</v>
      </c>
      <c r="BI93" s="72">
        <f t="shared" si="196"/>
        <v>0.75904835082029121</v>
      </c>
      <c r="BJ93" s="72">
        <f t="shared" si="196"/>
        <v>0.7552531090661897</v>
      </c>
      <c r="BK93" s="72">
        <f t="shared" si="196"/>
        <v>0.75147684352085875</v>
      </c>
      <c r="BL93" s="72">
        <f t="shared" si="196"/>
        <v>0.74771945930325445</v>
      </c>
      <c r="BM93" s="72">
        <f t="shared" si="196"/>
        <v>0.74398086200673819</v>
      </c>
      <c r="BN93" s="72">
        <f t="shared" si="196"/>
        <v>0.74026095769670452</v>
      </c>
      <c r="BO93" s="72">
        <f t="shared" si="196"/>
        <v>0.73655965290822101</v>
      </c>
      <c r="BP93" s="72">
        <f t="shared" si="196"/>
        <v>0.73287685464367991</v>
      </c>
      <c r="BQ93" s="72">
        <f t="shared" si="196"/>
        <v>0.72921247037046155</v>
      </c>
      <c r="BR93" s="72">
        <f t="shared" si="196"/>
        <v>0.72556640801860928</v>
      </c>
      <c r="BS93" s="72">
        <f t="shared" ref="BS93:DB93" si="197">BR93*(1-$E$93)</f>
        <v>0.72193857597851618</v>
      </c>
      <c r="BT93" s="72">
        <f t="shared" si="197"/>
        <v>0.71832888309862364</v>
      </c>
      <c r="BU93" s="72">
        <f t="shared" si="197"/>
        <v>0.71473723868313055</v>
      </c>
      <c r="BV93" s="72">
        <f t="shared" si="197"/>
        <v>0.71116355248971486</v>
      </c>
      <c r="BW93" s="72">
        <f t="shared" si="197"/>
        <v>0.70760773472726624</v>
      </c>
      <c r="BX93" s="72">
        <f t="shared" si="197"/>
        <v>0.7040696960536299</v>
      </c>
      <c r="BY93" s="72">
        <f t="shared" si="197"/>
        <v>0.70054934757336174</v>
      </c>
      <c r="BZ93" s="72">
        <f t="shared" si="197"/>
        <v>0.69704660083549497</v>
      </c>
      <c r="CA93" s="72">
        <f t="shared" si="197"/>
        <v>0.6935613678313175</v>
      </c>
      <c r="CB93" s="72">
        <f t="shared" si="197"/>
        <v>0.6900935609921609</v>
      </c>
      <c r="CC93" s="72">
        <f t="shared" si="197"/>
        <v>0.68664309318720007</v>
      </c>
      <c r="CD93" s="72">
        <f t="shared" si="197"/>
        <v>0.68320987772126407</v>
      </c>
      <c r="CE93" s="72">
        <f t="shared" si="197"/>
        <v>0.67979382833265778</v>
      </c>
      <c r="CF93" s="72">
        <f t="shared" si="197"/>
        <v>0.67639485919099451</v>
      </c>
      <c r="CG93" s="72">
        <f t="shared" si="197"/>
        <v>0.67301288489503952</v>
      </c>
      <c r="CH93" s="72">
        <f t="shared" si="197"/>
        <v>0.66964782047056437</v>
      </c>
      <c r="CI93" s="72">
        <f t="shared" si="197"/>
        <v>0.66629958136821155</v>
      </c>
      <c r="CJ93" s="72">
        <f t="shared" si="197"/>
        <v>0.66296808346137048</v>
      </c>
      <c r="CK93" s="72">
        <f t="shared" si="197"/>
        <v>0.65965324304406359</v>
      </c>
      <c r="CL93" s="72">
        <f t="shared" si="197"/>
        <v>0.65635497682884325</v>
      </c>
      <c r="CM93" s="72">
        <f t="shared" si="197"/>
        <v>0.65307320194469898</v>
      </c>
      <c r="CN93" s="72">
        <f t="shared" si="197"/>
        <v>0.64980783593497549</v>
      </c>
      <c r="CO93" s="72">
        <f t="shared" si="197"/>
        <v>0.64655879675530059</v>
      </c>
      <c r="CP93" s="72">
        <f t="shared" si="197"/>
        <v>0.64332600277152407</v>
      </c>
      <c r="CQ93" s="72">
        <f t="shared" si="197"/>
        <v>0.64010937275766644</v>
      </c>
      <c r="CR93" s="72">
        <f t="shared" si="197"/>
        <v>0.63690882589387809</v>
      </c>
      <c r="CS93" s="72">
        <f t="shared" si="197"/>
        <v>0.63372428176440865</v>
      </c>
      <c r="CT93" s="72">
        <f t="shared" si="197"/>
        <v>0.63055566035558663</v>
      </c>
      <c r="CU93" s="72">
        <f t="shared" si="197"/>
        <v>0.62740288205380867</v>
      </c>
      <c r="CV93" s="72">
        <f t="shared" si="197"/>
        <v>0.62426586764353964</v>
      </c>
      <c r="CW93" s="72">
        <f t="shared" si="197"/>
        <v>0.6211445383053219</v>
      </c>
      <c r="CX93" s="72">
        <f t="shared" si="197"/>
        <v>0.61803881561379526</v>
      </c>
      <c r="CY93" s="72">
        <f t="shared" si="197"/>
        <v>0.61494862153572627</v>
      </c>
      <c r="CZ93" s="72">
        <f t="shared" si="197"/>
        <v>0.61187387842804764</v>
      </c>
      <c r="DA93" s="72">
        <f t="shared" si="197"/>
        <v>0.60881450903590739</v>
      </c>
      <c r="DB93" s="72">
        <f t="shared" si="197"/>
        <v>0.60577043649072781</v>
      </c>
    </row>
    <row r="94" spans="2:1006" x14ac:dyDescent="0.3">
      <c r="D94" s="39" t="s">
        <v>210681</v>
      </c>
      <c r="E94" s="53"/>
      <c r="G94" s="46">
        <f>G92*G93</f>
        <v>1951.3047553150686</v>
      </c>
      <c r="H94" s="46">
        <f t="shared" ref="H94:BS94" si="198">H92*H93</f>
        <v>1941.5482315384934</v>
      </c>
      <c r="I94" s="46">
        <f t="shared" si="198"/>
        <v>1931.8404903808009</v>
      </c>
      <c r="J94" s="46">
        <f t="shared" si="198"/>
        <v>1922.1812879288971</v>
      </c>
      <c r="K94" s="46">
        <f t="shared" si="198"/>
        <v>1912.5703814892527</v>
      </c>
      <c r="L94" s="46">
        <f t="shared" si="198"/>
        <v>1903.0075295818065</v>
      </c>
      <c r="M94" s="46">
        <f t="shared" si="198"/>
        <v>1893.4924919338973</v>
      </c>
      <c r="N94" s="46">
        <f t="shared" si="198"/>
        <v>1884.0250294742277</v>
      </c>
      <c r="O94" s="46">
        <f t="shared" si="198"/>
        <v>1874.6049043268565</v>
      </c>
      <c r="P94" s="46">
        <f t="shared" si="198"/>
        <v>1865.2318798052222</v>
      </c>
      <c r="Q94" s="46">
        <f t="shared" si="198"/>
        <v>1855.905720406196</v>
      </c>
      <c r="R94" s="46">
        <f t="shared" si="198"/>
        <v>1846.626191804165</v>
      </c>
      <c r="S94" s="46">
        <f t="shared" si="198"/>
        <v>1837.3930608451442</v>
      </c>
      <c r="T94" s="46">
        <f t="shared" si="198"/>
        <v>1828.2060955409186</v>
      </c>
      <c r="U94" s="46">
        <f t="shared" si="198"/>
        <v>1819.065065063214</v>
      </c>
      <c r="V94" s="46">
        <f t="shared" si="198"/>
        <v>1809.9697397378977</v>
      </c>
      <c r="W94" s="46">
        <f t="shared" si="198"/>
        <v>1800.9198910392083</v>
      </c>
      <c r="X94" s="46">
        <f t="shared" si="198"/>
        <v>1791.9152915840123</v>
      </c>
      <c r="Y94" s="46">
        <f t="shared" si="198"/>
        <v>1782.9557151260922</v>
      </c>
      <c r="Z94" s="46">
        <f t="shared" si="198"/>
        <v>1774.0409365504618</v>
      </c>
      <c r="AA94" s="46">
        <f t="shared" si="198"/>
        <v>1765.1707318677095</v>
      </c>
      <c r="AB94" s="46">
        <f t="shared" si="198"/>
        <v>1756.3448782083708</v>
      </c>
      <c r="AC94" s="46">
        <f t="shared" si="198"/>
        <v>1747.5631538173288</v>
      </c>
      <c r="AD94" s="46">
        <f t="shared" si="198"/>
        <v>1738.8253380482424</v>
      </c>
      <c r="AE94" s="46">
        <f t="shared" si="198"/>
        <v>1730.1312113580011</v>
      </c>
      <c r="AF94" s="46">
        <f t="shared" si="198"/>
        <v>1721.4805553012113</v>
      </c>
      <c r="AG94" s="46">
        <f t="shared" si="198"/>
        <v>1712.8731525247053</v>
      </c>
      <c r="AH94" s="46">
        <f t="shared" si="198"/>
        <v>1704.3087867620818</v>
      </c>
      <c r="AI94" s="46">
        <f t="shared" si="198"/>
        <v>1695.7872428282712</v>
      </c>
      <c r="AJ94" s="46">
        <f t="shared" si="198"/>
        <v>1687.3083066141301</v>
      </c>
      <c r="AK94" s="46">
        <f t="shared" si="198"/>
        <v>1678.8717650810593</v>
      </c>
      <c r="AL94" s="46">
        <f t="shared" si="198"/>
        <v>1670.4774062556539</v>
      </c>
      <c r="AM94" s="46">
        <f t="shared" si="198"/>
        <v>1662.1250192243758</v>
      </c>
      <c r="AN94" s="46">
        <f t="shared" si="198"/>
        <v>1653.8143941282538</v>
      </c>
      <c r="AO94" s="46">
        <f t="shared" si="198"/>
        <v>1645.5453221576124</v>
      </c>
      <c r="AP94" s="46">
        <f t="shared" si="198"/>
        <v>0</v>
      </c>
      <c r="AQ94" s="46">
        <f t="shared" si="198"/>
        <v>0</v>
      </c>
      <c r="AR94" s="46">
        <f t="shared" si="198"/>
        <v>0</v>
      </c>
      <c r="AS94" s="46">
        <f t="shared" si="198"/>
        <v>0</v>
      </c>
      <c r="AT94" s="46">
        <f t="shared" si="198"/>
        <v>0</v>
      </c>
      <c r="AU94" s="46">
        <f t="shared" si="198"/>
        <v>0</v>
      </c>
      <c r="AV94" s="46">
        <f t="shared" si="198"/>
        <v>0</v>
      </c>
      <c r="AW94" s="46">
        <f t="shared" si="198"/>
        <v>0</v>
      </c>
      <c r="AX94" s="46">
        <f t="shared" si="198"/>
        <v>0</v>
      </c>
      <c r="AY94" s="46">
        <f t="shared" si="198"/>
        <v>0</v>
      </c>
      <c r="AZ94" s="46">
        <f t="shared" si="198"/>
        <v>0</v>
      </c>
      <c r="BA94" s="46">
        <f t="shared" si="198"/>
        <v>0</v>
      </c>
      <c r="BB94" s="46">
        <f t="shared" si="198"/>
        <v>0</v>
      </c>
      <c r="BC94" s="46">
        <f t="shared" si="198"/>
        <v>0</v>
      </c>
      <c r="BD94" s="46">
        <f t="shared" si="198"/>
        <v>0</v>
      </c>
      <c r="BE94" s="46">
        <f t="shared" si="198"/>
        <v>0</v>
      </c>
      <c r="BF94" s="46">
        <f t="shared" si="198"/>
        <v>0</v>
      </c>
      <c r="BG94" s="46">
        <f t="shared" si="198"/>
        <v>0</v>
      </c>
      <c r="BH94" s="46">
        <f t="shared" si="198"/>
        <v>0</v>
      </c>
      <c r="BI94" s="46">
        <f t="shared" si="198"/>
        <v>0</v>
      </c>
      <c r="BJ94" s="46">
        <f t="shared" si="198"/>
        <v>0</v>
      </c>
      <c r="BK94" s="46">
        <f t="shared" si="198"/>
        <v>0</v>
      </c>
      <c r="BL94" s="46">
        <f t="shared" si="198"/>
        <v>0</v>
      </c>
      <c r="BM94" s="46">
        <f t="shared" si="198"/>
        <v>0</v>
      </c>
      <c r="BN94" s="46">
        <f t="shared" si="198"/>
        <v>0</v>
      </c>
      <c r="BO94" s="46">
        <f t="shared" si="198"/>
        <v>0</v>
      </c>
      <c r="BP94" s="46">
        <f t="shared" si="198"/>
        <v>0</v>
      </c>
      <c r="BQ94" s="46">
        <f t="shared" si="198"/>
        <v>0</v>
      </c>
      <c r="BR94" s="46">
        <f t="shared" si="198"/>
        <v>0</v>
      </c>
      <c r="BS94" s="46">
        <f t="shared" si="198"/>
        <v>0</v>
      </c>
      <c r="BT94" s="46">
        <f t="shared" ref="BT94:DB94" si="199">BT92*BT93</f>
        <v>0</v>
      </c>
      <c r="BU94" s="46">
        <f t="shared" si="199"/>
        <v>0</v>
      </c>
      <c r="BV94" s="46">
        <f t="shared" si="199"/>
        <v>0</v>
      </c>
      <c r="BW94" s="46">
        <f t="shared" si="199"/>
        <v>0</v>
      </c>
      <c r="BX94" s="46">
        <f t="shared" si="199"/>
        <v>0</v>
      </c>
      <c r="BY94" s="46">
        <f t="shared" si="199"/>
        <v>0</v>
      </c>
      <c r="BZ94" s="46">
        <f t="shared" si="199"/>
        <v>0</v>
      </c>
      <c r="CA94" s="46">
        <f t="shared" si="199"/>
        <v>0</v>
      </c>
      <c r="CB94" s="46">
        <f t="shared" si="199"/>
        <v>0</v>
      </c>
      <c r="CC94" s="46">
        <f t="shared" si="199"/>
        <v>0</v>
      </c>
      <c r="CD94" s="46">
        <f t="shared" si="199"/>
        <v>0</v>
      </c>
      <c r="CE94" s="46">
        <f t="shared" si="199"/>
        <v>0</v>
      </c>
      <c r="CF94" s="46">
        <f t="shared" si="199"/>
        <v>0</v>
      </c>
      <c r="CG94" s="46">
        <f t="shared" si="199"/>
        <v>0</v>
      </c>
      <c r="CH94" s="46">
        <f t="shared" si="199"/>
        <v>0</v>
      </c>
      <c r="CI94" s="46">
        <f t="shared" si="199"/>
        <v>0</v>
      </c>
      <c r="CJ94" s="46">
        <f t="shared" si="199"/>
        <v>0</v>
      </c>
      <c r="CK94" s="46">
        <f t="shared" si="199"/>
        <v>0</v>
      </c>
      <c r="CL94" s="46">
        <f t="shared" si="199"/>
        <v>0</v>
      </c>
      <c r="CM94" s="46">
        <f t="shared" si="199"/>
        <v>0</v>
      </c>
      <c r="CN94" s="46">
        <f t="shared" si="199"/>
        <v>0</v>
      </c>
      <c r="CO94" s="46">
        <f t="shared" si="199"/>
        <v>0</v>
      </c>
      <c r="CP94" s="46">
        <f t="shared" si="199"/>
        <v>0</v>
      </c>
      <c r="CQ94" s="46">
        <f t="shared" si="199"/>
        <v>0</v>
      </c>
      <c r="CR94" s="46">
        <f t="shared" si="199"/>
        <v>0</v>
      </c>
      <c r="CS94" s="46">
        <f t="shared" si="199"/>
        <v>0</v>
      </c>
      <c r="CT94" s="46">
        <f t="shared" si="199"/>
        <v>0</v>
      </c>
      <c r="CU94" s="46">
        <f t="shared" si="199"/>
        <v>0</v>
      </c>
      <c r="CV94" s="46">
        <f t="shared" si="199"/>
        <v>0</v>
      </c>
      <c r="CW94" s="46">
        <f t="shared" si="199"/>
        <v>0</v>
      </c>
      <c r="CX94" s="46">
        <f t="shared" si="199"/>
        <v>0</v>
      </c>
      <c r="CY94" s="46">
        <f t="shared" si="199"/>
        <v>0</v>
      </c>
      <c r="CZ94" s="46">
        <f t="shared" si="199"/>
        <v>0</v>
      </c>
      <c r="DA94" s="46">
        <f t="shared" si="199"/>
        <v>0</v>
      </c>
      <c r="DB94" s="46">
        <f t="shared" si="199"/>
        <v>0</v>
      </c>
    </row>
    <row r="95" spans="2:1006" x14ac:dyDescent="0.3">
      <c r="D95" s="39" t="s">
        <v>210682</v>
      </c>
      <c r="G95" s="51">
        <f>G91*G94</f>
        <v>44076.478180345992</v>
      </c>
      <c r="H95" s="51">
        <f t="shared" ref="H95:BS95" si="200">H91*H94</f>
        <v>43856.095789444269</v>
      </c>
      <c r="I95" s="51">
        <f t="shared" si="200"/>
        <v>43636.815310497048</v>
      </c>
      <c r="J95" s="51">
        <f t="shared" si="200"/>
        <v>43418.631233944565</v>
      </c>
      <c r="K95" s="51">
        <f t="shared" si="200"/>
        <v>43201.538077774843</v>
      </c>
      <c r="L95" s="51">
        <f t="shared" si="200"/>
        <v>42985.530387385967</v>
      </c>
      <c r="M95" s="51">
        <f t="shared" si="200"/>
        <v>42770.602735449036</v>
      </c>
      <c r="N95" s="51">
        <f t="shared" si="200"/>
        <v>42556.74972177179</v>
      </c>
      <c r="O95" s="51">
        <f t="shared" si="200"/>
        <v>42343.965973162929</v>
      </c>
      <c r="P95" s="51">
        <f t="shared" si="200"/>
        <v>42132.24614329711</v>
      </c>
      <c r="Q95" s="51">
        <f t="shared" si="200"/>
        <v>41921.584912580627</v>
      </c>
      <c r="R95" s="51">
        <f t="shared" si="200"/>
        <v>41711.976988017726</v>
      </c>
      <c r="S95" s="51">
        <f t="shared" si="200"/>
        <v>41503.417103077634</v>
      </c>
      <c r="T95" s="51">
        <f t="shared" si="200"/>
        <v>41295.90001756225</v>
      </c>
      <c r="U95" s="51">
        <f t="shared" si="200"/>
        <v>41089.420517474435</v>
      </c>
      <c r="V95" s="51">
        <f t="shared" si="200"/>
        <v>40883.973414887063</v>
      </c>
      <c r="W95" s="51">
        <f t="shared" si="200"/>
        <v>40679.553547812626</v>
      </c>
      <c r="X95" s="51">
        <f t="shared" si="200"/>
        <v>40476.155780073561</v>
      </c>
      <c r="Y95" s="51">
        <f t="shared" si="200"/>
        <v>40273.775001173199</v>
      </c>
      <c r="Z95" s="51">
        <f t="shared" si="200"/>
        <v>40072.406126167327</v>
      </c>
      <c r="AA95" s="51">
        <f t="shared" si="200"/>
        <v>39872.044095536497</v>
      </c>
      <c r="AB95" s="51">
        <f t="shared" si="200"/>
        <v>39672.683875058807</v>
      </c>
      <c r="AC95" s="51">
        <f t="shared" si="200"/>
        <v>39474.320455683512</v>
      </c>
      <c r="AD95" s="51">
        <f t="shared" si="200"/>
        <v>39276.948853405098</v>
      </c>
      <c r="AE95" s="51">
        <f t="shared" si="200"/>
        <v>39080.564109138075</v>
      </c>
      <c r="AF95" s="51">
        <f t="shared" si="200"/>
        <v>38885.16128859239</v>
      </c>
      <c r="AG95" s="51">
        <f t="shared" si="200"/>
        <v>38690.73548214943</v>
      </c>
      <c r="AH95" s="51">
        <f t="shared" si="200"/>
        <v>38497.281804738683</v>
      </c>
      <c r="AI95" s="51">
        <f t="shared" si="200"/>
        <v>38304.79539571498</v>
      </c>
      <c r="AJ95" s="51">
        <f t="shared" si="200"/>
        <v>38113.271418736411</v>
      </c>
      <c r="AK95" s="51">
        <f t="shared" si="200"/>
        <v>37922.70506164273</v>
      </c>
      <c r="AL95" s="51">
        <f t="shared" si="200"/>
        <v>37733.091536334512</v>
      </c>
      <c r="AM95" s="51">
        <f t="shared" si="200"/>
        <v>37544.426078652839</v>
      </c>
      <c r="AN95" s="51">
        <f t="shared" si="200"/>
        <v>37356.703948259572</v>
      </c>
      <c r="AO95" s="51">
        <f t="shared" si="200"/>
        <v>37169.920428518271</v>
      </c>
      <c r="AP95" s="51">
        <f t="shared" si="200"/>
        <v>0</v>
      </c>
      <c r="AQ95" s="51">
        <f t="shared" si="200"/>
        <v>0</v>
      </c>
      <c r="AR95" s="51">
        <f t="shared" si="200"/>
        <v>0</v>
      </c>
      <c r="AS95" s="51">
        <f t="shared" si="200"/>
        <v>0</v>
      </c>
      <c r="AT95" s="51">
        <f t="shared" si="200"/>
        <v>0</v>
      </c>
      <c r="AU95" s="51">
        <f t="shared" si="200"/>
        <v>0</v>
      </c>
      <c r="AV95" s="51">
        <f t="shared" si="200"/>
        <v>0</v>
      </c>
      <c r="AW95" s="51">
        <f t="shared" si="200"/>
        <v>0</v>
      </c>
      <c r="AX95" s="51">
        <f t="shared" si="200"/>
        <v>0</v>
      </c>
      <c r="AY95" s="51">
        <f t="shared" si="200"/>
        <v>0</v>
      </c>
      <c r="AZ95" s="51">
        <f t="shared" si="200"/>
        <v>0</v>
      </c>
      <c r="BA95" s="51">
        <f t="shared" si="200"/>
        <v>0</v>
      </c>
      <c r="BB95" s="51">
        <f t="shared" si="200"/>
        <v>0</v>
      </c>
      <c r="BC95" s="51">
        <f t="shared" si="200"/>
        <v>0</v>
      </c>
      <c r="BD95" s="51">
        <f t="shared" si="200"/>
        <v>0</v>
      </c>
      <c r="BE95" s="51">
        <f t="shared" si="200"/>
        <v>0</v>
      </c>
      <c r="BF95" s="51">
        <f t="shared" si="200"/>
        <v>0</v>
      </c>
      <c r="BG95" s="51">
        <f t="shared" si="200"/>
        <v>0</v>
      </c>
      <c r="BH95" s="51">
        <f t="shared" si="200"/>
        <v>0</v>
      </c>
      <c r="BI95" s="51">
        <f t="shared" si="200"/>
        <v>0</v>
      </c>
      <c r="BJ95" s="51">
        <f t="shared" si="200"/>
        <v>0</v>
      </c>
      <c r="BK95" s="51">
        <f t="shared" si="200"/>
        <v>0</v>
      </c>
      <c r="BL95" s="51">
        <f t="shared" si="200"/>
        <v>0</v>
      </c>
      <c r="BM95" s="51">
        <f t="shared" si="200"/>
        <v>0</v>
      </c>
      <c r="BN95" s="51">
        <f t="shared" si="200"/>
        <v>0</v>
      </c>
      <c r="BO95" s="51">
        <f t="shared" si="200"/>
        <v>0</v>
      </c>
      <c r="BP95" s="51">
        <f t="shared" si="200"/>
        <v>0</v>
      </c>
      <c r="BQ95" s="51">
        <f t="shared" si="200"/>
        <v>0</v>
      </c>
      <c r="BR95" s="51">
        <f t="shared" si="200"/>
        <v>0</v>
      </c>
      <c r="BS95" s="51">
        <f t="shared" si="200"/>
        <v>0</v>
      </c>
      <c r="BT95" s="51">
        <f t="shared" ref="BT95:DB95" si="201">BT91*BT94</f>
        <v>0</v>
      </c>
      <c r="BU95" s="51">
        <f t="shared" si="201"/>
        <v>0</v>
      </c>
      <c r="BV95" s="51">
        <f t="shared" si="201"/>
        <v>0</v>
      </c>
      <c r="BW95" s="51">
        <f t="shared" si="201"/>
        <v>0</v>
      </c>
      <c r="BX95" s="51">
        <f t="shared" si="201"/>
        <v>0</v>
      </c>
      <c r="BY95" s="51">
        <f t="shared" si="201"/>
        <v>0</v>
      </c>
      <c r="BZ95" s="51">
        <f t="shared" si="201"/>
        <v>0</v>
      </c>
      <c r="CA95" s="51">
        <f t="shared" si="201"/>
        <v>0</v>
      </c>
      <c r="CB95" s="51">
        <f t="shared" si="201"/>
        <v>0</v>
      </c>
      <c r="CC95" s="51">
        <f t="shared" si="201"/>
        <v>0</v>
      </c>
      <c r="CD95" s="51">
        <f t="shared" si="201"/>
        <v>0</v>
      </c>
      <c r="CE95" s="51">
        <f t="shared" si="201"/>
        <v>0</v>
      </c>
      <c r="CF95" s="51">
        <f t="shared" si="201"/>
        <v>0</v>
      </c>
      <c r="CG95" s="51">
        <f t="shared" si="201"/>
        <v>0</v>
      </c>
      <c r="CH95" s="51">
        <f t="shared" si="201"/>
        <v>0</v>
      </c>
      <c r="CI95" s="51">
        <f t="shared" si="201"/>
        <v>0</v>
      </c>
      <c r="CJ95" s="51">
        <f t="shared" si="201"/>
        <v>0</v>
      </c>
      <c r="CK95" s="51">
        <f t="shared" si="201"/>
        <v>0</v>
      </c>
      <c r="CL95" s="51">
        <f t="shared" si="201"/>
        <v>0</v>
      </c>
      <c r="CM95" s="51">
        <f t="shared" si="201"/>
        <v>0</v>
      </c>
      <c r="CN95" s="51">
        <f t="shared" si="201"/>
        <v>0</v>
      </c>
      <c r="CO95" s="51">
        <f t="shared" si="201"/>
        <v>0</v>
      </c>
      <c r="CP95" s="51">
        <f t="shared" si="201"/>
        <v>0</v>
      </c>
      <c r="CQ95" s="51">
        <f t="shared" si="201"/>
        <v>0</v>
      </c>
      <c r="CR95" s="51">
        <f t="shared" si="201"/>
        <v>0</v>
      </c>
      <c r="CS95" s="51">
        <f t="shared" si="201"/>
        <v>0</v>
      </c>
      <c r="CT95" s="51">
        <f t="shared" si="201"/>
        <v>0</v>
      </c>
      <c r="CU95" s="51">
        <f t="shared" si="201"/>
        <v>0</v>
      </c>
      <c r="CV95" s="51">
        <f t="shared" si="201"/>
        <v>0</v>
      </c>
      <c r="CW95" s="51">
        <f t="shared" si="201"/>
        <v>0</v>
      </c>
      <c r="CX95" s="51">
        <f t="shared" si="201"/>
        <v>0</v>
      </c>
      <c r="CY95" s="51">
        <f t="shared" si="201"/>
        <v>0</v>
      </c>
      <c r="CZ95" s="51">
        <f t="shared" si="201"/>
        <v>0</v>
      </c>
      <c r="DA95" s="51">
        <f t="shared" si="201"/>
        <v>0</v>
      </c>
      <c r="DB95" s="51">
        <f t="shared" si="201"/>
        <v>0</v>
      </c>
    </row>
    <row r="96" spans="2:1006" x14ac:dyDescent="0.3">
      <c r="D96" s="39" t="s">
        <v>210683</v>
      </c>
      <c r="E96" s="90">
        <f>AS51</f>
        <v>0.02</v>
      </c>
      <c r="F96" s="71">
        <v>1</v>
      </c>
      <c r="G96" s="46">
        <f t="shared" ref="G96:BR96" si="202">F96*(1+$E$96)</f>
        <v>1.02</v>
      </c>
      <c r="H96" s="46">
        <f t="shared" si="202"/>
        <v>1.0404</v>
      </c>
      <c r="I96" s="46">
        <f t="shared" si="202"/>
        <v>1.0612079999999999</v>
      </c>
      <c r="J96" s="46">
        <f t="shared" si="202"/>
        <v>1.08243216</v>
      </c>
      <c r="K96" s="46">
        <f t="shared" si="202"/>
        <v>1.1040808032</v>
      </c>
      <c r="L96" s="46">
        <f t="shared" si="202"/>
        <v>1.1261624192640001</v>
      </c>
      <c r="M96" s="46">
        <f t="shared" si="202"/>
        <v>1.14868566764928</v>
      </c>
      <c r="N96" s="46">
        <f t="shared" si="202"/>
        <v>1.1716593810022657</v>
      </c>
      <c r="O96" s="46">
        <f t="shared" si="202"/>
        <v>1.1950925686223111</v>
      </c>
      <c r="P96" s="46">
        <f t="shared" si="202"/>
        <v>1.2189944199947573</v>
      </c>
      <c r="Q96" s="46">
        <f t="shared" si="202"/>
        <v>1.2433743083946525</v>
      </c>
      <c r="R96" s="46">
        <f t="shared" si="202"/>
        <v>1.2682417945625455</v>
      </c>
      <c r="S96" s="46">
        <f t="shared" si="202"/>
        <v>1.2936066304537963</v>
      </c>
      <c r="T96" s="46">
        <f t="shared" si="202"/>
        <v>1.3194787630628724</v>
      </c>
      <c r="U96" s="46">
        <f t="shared" si="202"/>
        <v>1.3458683383241299</v>
      </c>
      <c r="V96" s="46">
        <f t="shared" si="202"/>
        <v>1.3727857050906125</v>
      </c>
      <c r="W96" s="46">
        <f t="shared" si="202"/>
        <v>1.4002414191924248</v>
      </c>
      <c r="X96" s="46">
        <f t="shared" si="202"/>
        <v>1.4282462475762734</v>
      </c>
      <c r="Y96" s="46">
        <f t="shared" si="202"/>
        <v>1.4568111725277988</v>
      </c>
      <c r="Z96" s="46">
        <f t="shared" si="202"/>
        <v>1.4859473959783549</v>
      </c>
      <c r="AA96" s="46">
        <f t="shared" si="202"/>
        <v>1.5156663438979221</v>
      </c>
      <c r="AB96" s="46">
        <f t="shared" si="202"/>
        <v>1.5459796707758806</v>
      </c>
      <c r="AC96" s="46">
        <f t="shared" si="202"/>
        <v>1.5768992641913981</v>
      </c>
      <c r="AD96" s="46">
        <f t="shared" si="202"/>
        <v>1.6084372494752261</v>
      </c>
      <c r="AE96" s="46">
        <f t="shared" si="202"/>
        <v>1.6406059944647307</v>
      </c>
      <c r="AF96" s="46">
        <f t="shared" si="202"/>
        <v>1.6734181143540252</v>
      </c>
      <c r="AG96" s="46">
        <f t="shared" si="202"/>
        <v>1.7068864766411058</v>
      </c>
      <c r="AH96" s="46">
        <f t="shared" si="202"/>
        <v>1.7410242061739281</v>
      </c>
      <c r="AI96" s="46">
        <f t="shared" si="202"/>
        <v>1.7758446902974065</v>
      </c>
      <c r="AJ96" s="46">
        <f t="shared" si="202"/>
        <v>1.8113615841033548</v>
      </c>
      <c r="AK96" s="46">
        <f t="shared" si="202"/>
        <v>1.8475888157854219</v>
      </c>
      <c r="AL96" s="46">
        <f t="shared" si="202"/>
        <v>1.8845405921011305</v>
      </c>
      <c r="AM96" s="46">
        <f t="shared" si="202"/>
        <v>1.9222314039431532</v>
      </c>
      <c r="AN96" s="46">
        <f t="shared" si="202"/>
        <v>1.9606760320220162</v>
      </c>
      <c r="AO96" s="46">
        <f t="shared" si="202"/>
        <v>1.9998895526624565</v>
      </c>
      <c r="AP96" s="46">
        <f t="shared" si="202"/>
        <v>2.0398873437157055</v>
      </c>
      <c r="AQ96" s="46">
        <f t="shared" si="202"/>
        <v>2.0806850905900198</v>
      </c>
      <c r="AR96" s="46">
        <f t="shared" si="202"/>
        <v>2.1222987924018204</v>
      </c>
      <c r="AS96" s="46">
        <f t="shared" si="202"/>
        <v>2.1647447682498568</v>
      </c>
      <c r="AT96" s="46">
        <f t="shared" si="202"/>
        <v>2.208039663614854</v>
      </c>
      <c r="AU96" s="46">
        <f t="shared" si="202"/>
        <v>2.252200456887151</v>
      </c>
      <c r="AV96" s="46">
        <f t="shared" si="202"/>
        <v>2.2972444660248938</v>
      </c>
      <c r="AW96" s="46">
        <f t="shared" si="202"/>
        <v>2.343189355345392</v>
      </c>
      <c r="AX96" s="46">
        <f t="shared" si="202"/>
        <v>2.3900531424522997</v>
      </c>
      <c r="AY96" s="46">
        <f t="shared" si="202"/>
        <v>2.4378542053013459</v>
      </c>
      <c r="AZ96" s="46">
        <f t="shared" si="202"/>
        <v>2.4866112894073726</v>
      </c>
      <c r="BA96" s="46">
        <f t="shared" si="202"/>
        <v>2.53634351519552</v>
      </c>
      <c r="BB96" s="46">
        <f t="shared" si="202"/>
        <v>2.5870703854994304</v>
      </c>
      <c r="BC96" s="46">
        <f t="shared" si="202"/>
        <v>2.6388117932094191</v>
      </c>
      <c r="BD96" s="46">
        <f t="shared" si="202"/>
        <v>2.6915880290736074</v>
      </c>
      <c r="BE96" s="46">
        <f t="shared" si="202"/>
        <v>2.7454197896550796</v>
      </c>
      <c r="BF96" s="46">
        <f t="shared" si="202"/>
        <v>2.8003281854481812</v>
      </c>
      <c r="BG96" s="46">
        <f t="shared" si="202"/>
        <v>2.8563347491571447</v>
      </c>
      <c r="BH96" s="46">
        <f t="shared" si="202"/>
        <v>2.9134614441402875</v>
      </c>
      <c r="BI96" s="46">
        <f t="shared" si="202"/>
        <v>2.9717306730230932</v>
      </c>
      <c r="BJ96" s="46">
        <f t="shared" si="202"/>
        <v>3.0311652864835552</v>
      </c>
      <c r="BK96" s="46">
        <f t="shared" si="202"/>
        <v>3.0917885922132262</v>
      </c>
      <c r="BL96" s="46">
        <f t="shared" si="202"/>
        <v>3.1536243640574906</v>
      </c>
      <c r="BM96" s="46">
        <f t="shared" si="202"/>
        <v>3.2166968513386403</v>
      </c>
      <c r="BN96" s="46">
        <f t="shared" si="202"/>
        <v>3.2810307883654133</v>
      </c>
      <c r="BO96" s="46">
        <f t="shared" si="202"/>
        <v>3.3466514041327216</v>
      </c>
      <c r="BP96" s="46">
        <f t="shared" si="202"/>
        <v>3.4135844322153761</v>
      </c>
      <c r="BQ96" s="46">
        <f t="shared" si="202"/>
        <v>3.4818561208596837</v>
      </c>
      <c r="BR96" s="46">
        <f t="shared" si="202"/>
        <v>3.5514932432768775</v>
      </c>
      <c r="BS96" s="46">
        <f t="shared" ref="BS96:DB96" si="203">BR96*(1+$E$96)</f>
        <v>3.6225231081424152</v>
      </c>
      <c r="BT96" s="46">
        <f t="shared" si="203"/>
        <v>3.6949735703052635</v>
      </c>
      <c r="BU96" s="46">
        <f t="shared" si="203"/>
        <v>3.7688730417113687</v>
      </c>
      <c r="BV96" s="46">
        <f t="shared" si="203"/>
        <v>3.844250502545596</v>
      </c>
      <c r="BW96" s="46">
        <f t="shared" si="203"/>
        <v>3.9211355125965079</v>
      </c>
      <c r="BX96" s="46">
        <f t="shared" si="203"/>
        <v>3.9995582228484383</v>
      </c>
      <c r="BY96" s="46">
        <f t="shared" si="203"/>
        <v>4.0795493873054074</v>
      </c>
      <c r="BZ96" s="46">
        <f t="shared" si="203"/>
        <v>4.1611403750515157</v>
      </c>
      <c r="CA96" s="46">
        <f t="shared" si="203"/>
        <v>4.2443631825525463</v>
      </c>
      <c r="CB96" s="46">
        <f t="shared" si="203"/>
        <v>4.3292504462035977</v>
      </c>
      <c r="CC96" s="46">
        <f t="shared" si="203"/>
        <v>4.4158354551276693</v>
      </c>
      <c r="CD96" s="46">
        <f t="shared" si="203"/>
        <v>4.5041521642302227</v>
      </c>
      <c r="CE96" s="46">
        <f t="shared" si="203"/>
        <v>4.5942352075148269</v>
      </c>
      <c r="CF96" s="46">
        <f t="shared" si="203"/>
        <v>4.6861199116651235</v>
      </c>
      <c r="CG96" s="46">
        <f t="shared" si="203"/>
        <v>4.7798423098984264</v>
      </c>
      <c r="CH96" s="46">
        <f t="shared" si="203"/>
        <v>4.8754391560963954</v>
      </c>
      <c r="CI96" s="46">
        <f t="shared" si="203"/>
        <v>4.9729479392183231</v>
      </c>
      <c r="CJ96" s="46">
        <f t="shared" si="203"/>
        <v>5.07240689800269</v>
      </c>
      <c r="CK96" s="46">
        <f t="shared" si="203"/>
        <v>5.1738550359627435</v>
      </c>
      <c r="CL96" s="46">
        <f t="shared" si="203"/>
        <v>5.2773321366819985</v>
      </c>
      <c r="CM96" s="46">
        <f t="shared" si="203"/>
        <v>5.3828787794156385</v>
      </c>
      <c r="CN96" s="46">
        <f t="shared" si="203"/>
        <v>5.4905363550039512</v>
      </c>
      <c r="CO96" s="46">
        <f t="shared" si="203"/>
        <v>5.6003470821040304</v>
      </c>
      <c r="CP96" s="46">
        <f t="shared" si="203"/>
        <v>5.7123540237461112</v>
      </c>
      <c r="CQ96" s="46">
        <f t="shared" si="203"/>
        <v>5.8266011042210337</v>
      </c>
      <c r="CR96" s="46">
        <f t="shared" si="203"/>
        <v>5.9431331263054545</v>
      </c>
      <c r="CS96" s="46">
        <f t="shared" si="203"/>
        <v>6.0619957888315641</v>
      </c>
      <c r="CT96" s="46">
        <f t="shared" si="203"/>
        <v>6.1832357046081956</v>
      </c>
      <c r="CU96" s="46">
        <f t="shared" si="203"/>
        <v>6.3069004187003594</v>
      </c>
      <c r="CV96" s="46">
        <f t="shared" si="203"/>
        <v>6.4330384270743668</v>
      </c>
      <c r="CW96" s="46">
        <f t="shared" si="203"/>
        <v>6.5616991956158541</v>
      </c>
      <c r="CX96" s="46">
        <f t="shared" si="203"/>
        <v>6.692933179528171</v>
      </c>
      <c r="CY96" s="46">
        <f t="shared" si="203"/>
        <v>6.8267918431187349</v>
      </c>
      <c r="CZ96" s="46">
        <f t="shared" si="203"/>
        <v>6.9633276799811101</v>
      </c>
      <c r="DA96" s="46">
        <f t="shared" si="203"/>
        <v>7.1025942335807324</v>
      </c>
      <c r="DB96" s="46">
        <f t="shared" si="203"/>
        <v>7.2446461182523469</v>
      </c>
    </row>
    <row r="97" spans="4:106" x14ac:dyDescent="0.3">
      <c r="D97" s="39" t="s">
        <v>210684</v>
      </c>
      <c r="E97" s="89">
        <f>BE38</f>
        <v>10000</v>
      </c>
      <c r="G97" s="51">
        <f t="shared" ref="G97:BR97" si="204">$E$97*G96*G89</f>
        <v>10200</v>
      </c>
      <c r="H97" s="51">
        <f t="shared" si="204"/>
        <v>10404</v>
      </c>
      <c r="I97" s="51">
        <f t="shared" si="204"/>
        <v>10612.08</v>
      </c>
      <c r="J97" s="51">
        <f t="shared" si="204"/>
        <v>10824.321599999999</v>
      </c>
      <c r="K97" s="51">
        <f t="shared" si="204"/>
        <v>11040.808032000001</v>
      </c>
      <c r="L97" s="51">
        <f t="shared" si="204"/>
        <v>11261.62419264</v>
      </c>
      <c r="M97" s="51">
        <f t="shared" si="204"/>
        <v>11486.8566764928</v>
      </c>
      <c r="N97" s="51">
        <f t="shared" si="204"/>
        <v>11716.593810022658</v>
      </c>
      <c r="O97" s="51">
        <f t="shared" si="204"/>
        <v>11950.92568622311</v>
      </c>
      <c r="P97" s="51">
        <f t="shared" si="204"/>
        <v>12189.944199947573</v>
      </c>
      <c r="Q97" s="51">
        <f t="shared" si="204"/>
        <v>12433.743083946525</v>
      </c>
      <c r="R97" s="51">
        <f t="shared" si="204"/>
        <v>12682.417945625455</v>
      </c>
      <c r="S97" s="51">
        <f t="shared" si="204"/>
        <v>12936.066304537962</v>
      </c>
      <c r="T97" s="51">
        <f t="shared" si="204"/>
        <v>13194.787630628723</v>
      </c>
      <c r="U97" s="51">
        <f t="shared" si="204"/>
        <v>13458.683383241299</v>
      </c>
      <c r="V97" s="51">
        <f t="shared" si="204"/>
        <v>13727.857050906125</v>
      </c>
      <c r="W97" s="51">
        <f t="shared" si="204"/>
        <v>14002.414191924248</v>
      </c>
      <c r="X97" s="51">
        <f t="shared" si="204"/>
        <v>14282.462475762733</v>
      </c>
      <c r="Y97" s="51">
        <f t="shared" si="204"/>
        <v>14568.111725277988</v>
      </c>
      <c r="Z97" s="51">
        <f t="shared" si="204"/>
        <v>14859.473959783549</v>
      </c>
      <c r="AA97" s="51">
        <f t="shared" si="204"/>
        <v>15156.663438979222</v>
      </c>
      <c r="AB97" s="51">
        <f t="shared" si="204"/>
        <v>15459.796707758805</v>
      </c>
      <c r="AC97" s="51">
        <f t="shared" si="204"/>
        <v>15768.992641913981</v>
      </c>
      <c r="AD97" s="51">
        <f t="shared" si="204"/>
        <v>16084.372494752262</v>
      </c>
      <c r="AE97" s="51">
        <f t="shared" si="204"/>
        <v>16406.059944647306</v>
      </c>
      <c r="AF97" s="51">
        <f t="shared" si="204"/>
        <v>16734.181143540252</v>
      </c>
      <c r="AG97" s="51">
        <f t="shared" si="204"/>
        <v>17068.864766411058</v>
      </c>
      <c r="AH97" s="51">
        <f t="shared" si="204"/>
        <v>17410.242061739282</v>
      </c>
      <c r="AI97" s="51">
        <f t="shared" si="204"/>
        <v>17758.446902974065</v>
      </c>
      <c r="AJ97" s="51">
        <f t="shared" si="204"/>
        <v>18113.615841033548</v>
      </c>
      <c r="AK97" s="51">
        <f t="shared" si="204"/>
        <v>18475.88815785422</v>
      </c>
      <c r="AL97" s="51">
        <f t="shared" si="204"/>
        <v>18845.405921011305</v>
      </c>
      <c r="AM97" s="51">
        <f t="shared" si="204"/>
        <v>19222.314039431531</v>
      </c>
      <c r="AN97" s="51">
        <f t="shared" si="204"/>
        <v>19606.760320220161</v>
      </c>
      <c r="AO97" s="51">
        <f t="shared" si="204"/>
        <v>19998.895526624565</v>
      </c>
      <c r="AP97" s="51">
        <f t="shared" si="204"/>
        <v>0</v>
      </c>
      <c r="AQ97" s="51">
        <f t="shared" si="204"/>
        <v>0</v>
      </c>
      <c r="AR97" s="51">
        <f t="shared" si="204"/>
        <v>0</v>
      </c>
      <c r="AS97" s="51">
        <f t="shared" si="204"/>
        <v>0</v>
      </c>
      <c r="AT97" s="51">
        <f t="shared" si="204"/>
        <v>0</v>
      </c>
      <c r="AU97" s="51">
        <f t="shared" si="204"/>
        <v>0</v>
      </c>
      <c r="AV97" s="51">
        <f t="shared" si="204"/>
        <v>0</v>
      </c>
      <c r="AW97" s="51">
        <f t="shared" si="204"/>
        <v>0</v>
      </c>
      <c r="AX97" s="51">
        <f t="shared" si="204"/>
        <v>0</v>
      </c>
      <c r="AY97" s="51">
        <f t="shared" si="204"/>
        <v>0</v>
      </c>
      <c r="AZ97" s="51">
        <f t="shared" si="204"/>
        <v>0</v>
      </c>
      <c r="BA97" s="51">
        <f t="shared" si="204"/>
        <v>0</v>
      </c>
      <c r="BB97" s="51">
        <f t="shared" si="204"/>
        <v>0</v>
      </c>
      <c r="BC97" s="51">
        <f t="shared" si="204"/>
        <v>0</v>
      </c>
      <c r="BD97" s="51">
        <f t="shared" si="204"/>
        <v>0</v>
      </c>
      <c r="BE97" s="51">
        <f t="shared" si="204"/>
        <v>0</v>
      </c>
      <c r="BF97" s="51">
        <f t="shared" si="204"/>
        <v>0</v>
      </c>
      <c r="BG97" s="51">
        <f t="shared" si="204"/>
        <v>0</v>
      </c>
      <c r="BH97" s="51">
        <f t="shared" si="204"/>
        <v>0</v>
      </c>
      <c r="BI97" s="51">
        <f t="shared" si="204"/>
        <v>0</v>
      </c>
      <c r="BJ97" s="51">
        <f t="shared" si="204"/>
        <v>0</v>
      </c>
      <c r="BK97" s="51">
        <f t="shared" si="204"/>
        <v>0</v>
      </c>
      <c r="BL97" s="51">
        <f t="shared" si="204"/>
        <v>0</v>
      </c>
      <c r="BM97" s="51">
        <f t="shared" si="204"/>
        <v>0</v>
      </c>
      <c r="BN97" s="51">
        <f t="shared" si="204"/>
        <v>0</v>
      </c>
      <c r="BO97" s="51">
        <f t="shared" si="204"/>
        <v>0</v>
      </c>
      <c r="BP97" s="51">
        <f t="shared" si="204"/>
        <v>0</v>
      </c>
      <c r="BQ97" s="51">
        <f t="shared" si="204"/>
        <v>0</v>
      </c>
      <c r="BR97" s="51">
        <f t="shared" si="204"/>
        <v>0</v>
      </c>
      <c r="BS97" s="51">
        <f t="shared" ref="BS97:DB97" si="205">$E$97*BS96*BS89</f>
        <v>0</v>
      </c>
      <c r="BT97" s="51">
        <f t="shared" si="205"/>
        <v>0</v>
      </c>
      <c r="BU97" s="51">
        <f t="shared" si="205"/>
        <v>0</v>
      </c>
      <c r="BV97" s="51">
        <f t="shared" si="205"/>
        <v>0</v>
      </c>
      <c r="BW97" s="51">
        <f t="shared" si="205"/>
        <v>0</v>
      </c>
      <c r="BX97" s="51">
        <f t="shared" si="205"/>
        <v>0</v>
      </c>
      <c r="BY97" s="51">
        <f t="shared" si="205"/>
        <v>0</v>
      </c>
      <c r="BZ97" s="51">
        <f t="shared" si="205"/>
        <v>0</v>
      </c>
      <c r="CA97" s="51">
        <f t="shared" si="205"/>
        <v>0</v>
      </c>
      <c r="CB97" s="51">
        <f t="shared" si="205"/>
        <v>0</v>
      </c>
      <c r="CC97" s="51">
        <f t="shared" si="205"/>
        <v>0</v>
      </c>
      <c r="CD97" s="51">
        <f t="shared" si="205"/>
        <v>0</v>
      </c>
      <c r="CE97" s="51">
        <f t="shared" si="205"/>
        <v>0</v>
      </c>
      <c r="CF97" s="51">
        <f t="shared" si="205"/>
        <v>0</v>
      </c>
      <c r="CG97" s="51">
        <f t="shared" si="205"/>
        <v>0</v>
      </c>
      <c r="CH97" s="51">
        <f t="shared" si="205"/>
        <v>0</v>
      </c>
      <c r="CI97" s="51">
        <f t="shared" si="205"/>
        <v>0</v>
      </c>
      <c r="CJ97" s="51">
        <f t="shared" si="205"/>
        <v>0</v>
      </c>
      <c r="CK97" s="51">
        <f t="shared" si="205"/>
        <v>0</v>
      </c>
      <c r="CL97" s="51">
        <f t="shared" si="205"/>
        <v>0</v>
      </c>
      <c r="CM97" s="51">
        <f t="shared" si="205"/>
        <v>0</v>
      </c>
      <c r="CN97" s="51">
        <f t="shared" si="205"/>
        <v>0</v>
      </c>
      <c r="CO97" s="51">
        <f t="shared" si="205"/>
        <v>0</v>
      </c>
      <c r="CP97" s="51">
        <f t="shared" si="205"/>
        <v>0</v>
      </c>
      <c r="CQ97" s="51">
        <f t="shared" si="205"/>
        <v>0</v>
      </c>
      <c r="CR97" s="51">
        <f t="shared" si="205"/>
        <v>0</v>
      </c>
      <c r="CS97" s="51">
        <f t="shared" si="205"/>
        <v>0</v>
      </c>
      <c r="CT97" s="51">
        <f t="shared" si="205"/>
        <v>0</v>
      </c>
      <c r="CU97" s="51">
        <f t="shared" si="205"/>
        <v>0</v>
      </c>
      <c r="CV97" s="51">
        <f t="shared" si="205"/>
        <v>0</v>
      </c>
      <c r="CW97" s="51">
        <f t="shared" si="205"/>
        <v>0</v>
      </c>
      <c r="CX97" s="51">
        <f t="shared" si="205"/>
        <v>0</v>
      </c>
      <c r="CY97" s="51">
        <f t="shared" si="205"/>
        <v>0</v>
      </c>
      <c r="CZ97" s="51">
        <f t="shared" si="205"/>
        <v>0</v>
      </c>
      <c r="DA97" s="51">
        <f t="shared" si="205"/>
        <v>0</v>
      </c>
      <c r="DB97" s="51">
        <f t="shared" si="205"/>
        <v>0</v>
      </c>
    </row>
    <row r="98" spans="4:106" ht="13.5" thickBot="1" x14ac:dyDescent="0.35">
      <c r="D98" s="47" t="s">
        <v>210685</v>
      </c>
      <c r="E98" s="47"/>
      <c r="F98" s="47"/>
      <c r="G98" s="49">
        <f>G95-G97</f>
        <v>33876.478180345992</v>
      </c>
      <c r="H98" s="49">
        <f t="shared" ref="H98:BS98" si="206">H95-H97</f>
        <v>33452.095789444269</v>
      </c>
      <c r="I98" s="49">
        <f t="shared" si="206"/>
        <v>33024.735310497046</v>
      </c>
      <c r="J98" s="49">
        <f t="shared" si="206"/>
        <v>32594.309633944566</v>
      </c>
      <c r="K98" s="49">
        <f t="shared" si="206"/>
        <v>32160.730045774842</v>
      </c>
      <c r="L98" s="49">
        <f t="shared" si="206"/>
        <v>31723.906194745967</v>
      </c>
      <c r="M98" s="49">
        <f t="shared" si="206"/>
        <v>31283.746058956236</v>
      </c>
      <c r="N98" s="49">
        <f t="shared" si="206"/>
        <v>30840.155911749134</v>
      </c>
      <c r="O98" s="49">
        <f t="shared" si="206"/>
        <v>30393.040286939817</v>
      </c>
      <c r="P98" s="49">
        <f t="shared" si="206"/>
        <v>29942.301943349536</v>
      </c>
      <c r="Q98" s="49">
        <f t="shared" si="206"/>
        <v>29487.841828634104</v>
      </c>
      <c r="R98" s="49">
        <f t="shared" si="206"/>
        <v>29029.559042392269</v>
      </c>
      <c r="S98" s="49">
        <f t="shared" si="206"/>
        <v>28567.350798539672</v>
      </c>
      <c r="T98" s="49">
        <f t="shared" si="206"/>
        <v>28101.112386933528</v>
      </c>
      <c r="U98" s="49">
        <f t="shared" si="206"/>
        <v>27630.737134233135</v>
      </c>
      <c r="V98" s="49">
        <f t="shared" si="206"/>
        <v>27156.116363980938</v>
      </c>
      <c r="W98" s="49">
        <f t="shared" si="206"/>
        <v>26677.139355888379</v>
      </c>
      <c r="X98" s="49">
        <f t="shared" si="206"/>
        <v>26193.693304310829</v>
      </c>
      <c r="Y98" s="49">
        <f t="shared" si="206"/>
        <v>25705.663275895211</v>
      </c>
      <c r="Z98" s="49">
        <f t="shared" si="206"/>
        <v>25212.932166383776</v>
      </c>
      <c r="AA98" s="49">
        <f t="shared" si="206"/>
        <v>24715.380656557274</v>
      </c>
      <c r="AB98" s="49">
        <f t="shared" si="206"/>
        <v>24212.887167300003</v>
      </c>
      <c r="AC98" s="49">
        <f t="shared" si="206"/>
        <v>23705.327813769531</v>
      </c>
      <c r="AD98" s="49">
        <f t="shared" si="206"/>
        <v>23192.576358652834</v>
      </c>
      <c r="AE98" s="49">
        <f t="shared" si="206"/>
        <v>22674.504164490769</v>
      </c>
      <c r="AF98" s="49">
        <f t="shared" si="206"/>
        <v>22150.980145052137</v>
      </c>
      <c r="AG98" s="49">
        <f t="shared" si="206"/>
        <v>21621.870715738372</v>
      </c>
      <c r="AH98" s="49">
        <f t="shared" si="206"/>
        <v>21087.039742999401</v>
      </c>
      <c r="AI98" s="49">
        <f t="shared" si="206"/>
        <v>20546.348492740915</v>
      </c>
      <c r="AJ98" s="49">
        <f t="shared" si="206"/>
        <v>19999.655577702863</v>
      </c>
      <c r="AK98" s="49">
        <f t="shared" si="206"/>
        <v>19446.816903788509</v>
      </c>
      <c r="AL98" s="49">
        <f t="shared" si="206"/>
        <v>18887.685615323207</v>
      </c>
      <c r="AM98" s="49">
        <f t="shared" si="206"/>
        <v>18322.112039221309</v>
      </c>
      <c r="AN98" s="49">
        <f t="shared" si="206"/>
        <v>17749.943628039411</v>
      </c>
      <c r="AO98" s="49">
        <f t="shared" si="206"/>
        <v>17171.024901893707</v>
      </c>
      <c r="AP98" s="49">
        <f t="shared" si="206"/>
        <v>0</v>
      </c>
      <c r="AQ98" s="49">
        <f t="shared" si="206"/>
        <v>0</v>
      </c>
      <c r="AR98" s="49">
        <f t="shared" si="206"/>
        <v>0</v>
      </c>
      <c r="AS98" s="49">
        <f t="shared" si="206"/>
        <v>0</v>
      </c>
      <c r="AT98" s="49">
        <f t="shared" si="206"/>
        <v>0</v>
      </c>
      <c r="AU98" s="49">
        <f t="shared" si="206"/>
        <v>0</v>
      </c>
      <c r="AV98" s="49">
        <f t="shared" si="206"/>
        <v>0</v>
      </c>
      <c r="AW98" s="49">
        <f t="shared" si="206"/>
        <v>0</v>
      </c>
      <c r="AX98" s="49">
        <f t="shared" si="206"/>
        <v>0</v>
      </c>
      <c r="AY98" s="49">
        <f t="shared" si="206"/>
        <v>0</v>
      </c>
      <c r="AZ98" s="49">
        <f t="shared" si="206"/>
        <v>0</v>
      </c>
      <c r="BA98" s="49">
        <f t="shared" si="206"/>
        <v>0</v>
      </c>
      <c r="BB98" s="49">
        <f t="shared" si="206"/>
        <v>0</v>
      </c>
      <c r="BC98" s="49">
        <f t="shared" si="206"/>
        <v>0</v>
      </c>
      <c r="BD98" s="49">
        <f t="shared" si="206"/>
        <v>0</v>
      </c>
      <c r="BE98" s="49">
        <f t="shared" si="206"/>
        <v>0</v>
      </c>
      <c r="BF98" s="49">
        <f t="shared" si="206"/>
        <v>0</v>
      </c>
      <c r="BG98" s="49">
        <f t="shared" si="206"/>
        <v>0</v>
      </c>
      <c r="BH98" s="49">
        <f t="shared" si="206"/>
        <v>0</v>
      </c>
      <c r="BI98" s="49">
        <f t="shared" si="206"/>
        <v>0</v>
      </c>
      <c r="BJ98" s="49">
        <f t="shared" si="206"/>
        <v>0</v>
      </c>
      <c r="BK98" s="49">
        <f t="shared" si="206"/>
        <v>0</v>
      </c>
      <c r="BL98" s="49">
        <f t="shared" si="206"/>
        <v>0</v>
      </c>
      <c r="BM98" s="49">
        <f t="shared" si="206"/>
        <v>0</v>
      </c>
      <c r="BN98" s="49">
        <f t="shared" si="206"/>
        <v>0</v>
      </c>
      <c r="BO98" s="49">
        <f t="shared" si="206"/>
        <v>0</v>
      </c>
      <c r="BP98" s="49">
        <f t="shared" si="206"/>
        <v>0</v>
      </c>
      <c r="BQ98" s="49">
        <f t="shared" si="206"/>
        <v>0</v>
      </c>
      <c r="BR98" s="49">
        <f t="shared" si="206"/>
        <v>0</v>
      </c>
      <c r="BS98" s="49">
        <f t="shared" si="206"/>
        <v>0</v>
      </c>
      <c r="BT98" s="49">
        <f t="shared" ref="BT98:DB98" si="207">BT95-BT97</f>
        <v>0</v>
      </c>
      <c r="BU98" s="49">
        <f t="shared" si="207"/>
        <v>0</v>
      </c>
      <c r="BV98" s="49">
        <f t="shared" si="207"/>
        <v>0</v>
      </c>
      <c r="BW98" s="49">
        <f t="shared" si="207"/>
        <v>0</v>
      </c>
      <c r="BX98" s="49">
        <f t="shared" si="207"/>
        <v>0</v>
      </c>
      <c r="BY98" s="49">
        <f t="shared" si="207"/>
        <v>0</v>
      </c>
      <c r="BZ98" s="49">
        <f t="shared" si="207"/>
        <v>0</v>
      </c>
      <c r="CA98" s="49">
        <f t="shared" si="207"/>
        <v>0</v>
      </c>
      <c r="CB98" s="49">
        <f t="shared" si="207"/>
        <v>0</v>
      </c>
      <c r="CC98" s="49">
        <f t="shared" si="207"/>
        <v>0</v>
      </c>
      <c r="CD98" s="49">
        <f t="shared" si="207"/>
        <v>0</v>
      </c>
      <c r="CE98" s="49">
        <f t="shared" si="207"/>
        <v>0</v>
      </c>
      <c r="CF98" s="49">
        <f t="shared" si="207"/>
        <v>0</v>
      </c>
      <c r="CG98" s="49">
        <f t="shared" si="207"/>
        <v>0</v>
      </c>
      <c r="CH98" s="49">
        <f t="shared" si="207"/>
        <v>0</v>
      </c>
      <c r="CI98" s="49">
        <f t="shared" si="207"/>
        <v>0</v>
      </c>
      <c r="CJ98" s="49">
        <f t="shared" si="207"/>
        <v>0</v>
      </c>
      <c r="CK98" s="49">
        <f t="shared" si="207"/>
        <v>0</v>
      </c>
      <c r="CL98" s="49">
        <f t="shared" si="207"/>
        <v>0</v>
      </c>
      <c r="CM98" s="49">
        <f t="shared" si="207"/>
        <v>0</v>
      </c>
      <c r="CN98" s="49">
        <f t="shared" si="207"/>
        <v>0</v>
      </c>
      <c r="CO98" s="49">
        <f t="shared" si="207"/>
        <v>0</v>
      </c>
      <c r="CP98" s="49">
        <f t="shared" si="207"/>
        <v>0</v>
      </c>
      <c r="CQ98" s="49">
        <f t="shared" si="207"/>
        <v>0</v>
      </c>
      <c r="CR98" s="49">
        <f t="shared" si="207"/>
        <v>0</v>
      </c>
      <c r="CS98" s="49">
        <f t="shared" si="207"/>
        <v>0</v>
      </c>
      <c r="CT98" s="49">
        <f t="shared" si="207"/>
        <v>0</v>
      </c>
      <c r="CU98" s="49">
        <f t="shared" si="207"/>
        <v>0</v>
      </c>
      <c r="CV98" s="49">
        <f t="shared" si="207"/>
        <v>0</v>
      </c>
      <c r="CW98" s="49">
        <f t="shared" si="207"/>
        <v>0</v>
      </c>
      <c r="CX98" s="49">
        <f t="shared" si="207"/>
        <v>0</v>
      </c>
      <c r="CY98" s="49">
        <f t="shared" si="207"/>
        <v>0</v>
      </c>
      <c r="CZ98" s="49">
        <f t="shared" si="207"/>
        <v>0</v>
      </c>
      <c r="DA98" s="49">
        <f t="shared" si="207"/>
        <v>0</v>
      </c>
      <c r="DB98" s="49">
        <f t="shared" si="207"/>
        <v>0</v>
      </c>
    </row>
    <row r="99" spans="4:106" x14ac:dyDescent="0.3">
      <c r="D99" s="39" t="s">
        <v>210686</v>
      </c>
      <c r="E99" s="89">
        <f>BE16</f>
        <v>520000</v>
      </c>
      <c r="G99" s="51">
        <f t="shared" ref="G99:BR99" si="208">$E$99*G222</f>
        <v>52000</v>
      </c>
      <c r="H99" s="51">
        <f t="shared" si="208"/>
        <v>52000</v>
      </c>
      <c r="I99" s="51">
        <f t="shared" si="208"/>
        <v>52000</v>
      </c>
      <c r="J99" s="51">
        <f t="shared" si="208"/>
        <v>52000</v>
      </c>
      <c r="K99" s="51">
        <f t="shared" si="208"/>
        <v>52000</v>
      </c>
      <c r="L99" s="51">
        <f t="shared" si="208"/>
        <v>52000</v>
      </c>
      <c r="M99" s="51">
        <f t="shared" si="208"/>
        <v>52000</v>
      </c>
      <c r="N99" s="51">
        <f t="shared" si="208"/>
        <v>52000</v>
      </c>
      <c r="O99" s="51">
        <f t="shared" si="208"/>
        <v>52000</v>
      </c>
      <c r="P99" s="51">
        <f t="shared" si="208"/>
        <v>52000</v>
      </c>
      <c r="Q99" s="51">
        <f t="shared" si="208"/>
        <v>0</v>
      </c>
      <c r="R99" s="51">
        <f t="shared" si="208"/>
        <v>0</v>
      </c>
      <c r="S99" s="51">
        <f t="shared" si="208"/>
        <v>0</v>
      </c>
      <c r="T99" s="51">
        <f t="shared" si="208"/>
        <v>0</v>
      </c>
      <c r="U99" s="51">
        <f t="shared" si="208"/>
        <v>0</v>
      </c>
      <c r="V99" s="51">
        <f t="shared" si="208"/>
        <v>0</v>
      </c>
      <c r="W99" s="51">
        <f t="shared" si="208"/>
        <v>0</v>
      </c>
      <c r="X99" s="51">
        <f t="shared" si="208"/>
        <v>0</v>
      </c>
      <c r="Y99" s="51">
        <f t="shared" si="208"/>
        <v>0</v>
      </c>
      <c r="Z99" s="51">
        <f t="shared" si="208"/>
        <v>0</v>
      </c>
      <c r="AA99" s="51">
        <f t="shared" si="208"/>
        <v>0</v>
      </c>
      <c r="AB99" s="51">
        <f t="shared" si="208"/>
        <v>0</v>
      </c>
      <c r="AC99" s="51">
        <f t="shared" si="208"/>
        <v>0</v>
      </c>
      <c r="AD99" s="51">
        <f t="shared" si="208"/>
        <v>0</v>
      </c>
      <c r="AE99" s="51">
        <f t="shared" si="208"/>
        <v>0</v>
      </c>
      <c r="AF99" s="51">
        <f t="shared" si="208"/>
        <v>0</v>
      </c>
      <c r="AG99" s="51">
        <f t="shared" si="208"/>
        <v>0</v>
      </c>
      <c r="AH99" s="51">
        <f t="shared" si="208"/>
        <v>0</v>
      </c>
      <c r="AI99" s="51">
        <f t="shared" si="208"/>
        <v>0</v>
      </c>
      <c r="AJ99" s="51">
        <f t="shared" si="208"/>
        <v>0</v>
      </c>
      <c r="AK99" s="51">
        <f t="shared" si="208"/>
        <v>0</v>
      </c>
      <c r="AL99" s="51">
        <f t="shared" si="208"/>
        <v>0</v>
      </c>
      <c r="AM99" s="51">
        <f t="shared" si="208"/>
        <v>0</v>
      </c>
      <c r="AN99" s="51">
        <f t="shared" si="208"/>
        <v>0</v>
      </c>
      <c r="AO99" s="51">
        <f t="shared" si="208"/>
        <v>0</v>
      </c>
      <c r="AP99" s="51">
        <f t="shared" si="208"/>
        <v>0</v>
      </c>
      <c r="AQ99" s="51">
        <f t="shared" si="208"/>
        <v>0</v>
      </c>
      <c r="AR99" s="51">
        <f t="shared" si="208"/>
        <v>0</v>
      </c>
      <c r="AS99" s="51">
        <f t="shared" si="208"/>
        <v>0</v>
      </c>
      <c r="AT99" s="51">
        <f t="shared" si="208"/>
        <v>0</v>
      </c>
      <c r="AU99" s="51">
        <f t="shared" si="208"/>
        <v>0</v>
      </c>
      <c r="AV99" s="51">
        <f t="shared" si="208"/>
        <v>0</v>
      </c>
      <c r="AW99" s="51">
        <f t="shared" si="208"/>
        <v>0</v>
      </c>
      <c r="AX99" s="51">
        <f t="shared" si="208"/>
        <v>0</v>
      </c>
      <c r="AY99" s="51">
        <f t="shared" si="208"/>
        <v>0</v>
      </c>
      <c r="AZ99" s="51">
        <f t="shared" si="208"/>
        <v>0</v>
      </c>
      <c r="BA99" s="51">
        <f t="shared" si="208"/>
        <v>0</v>
      </c>
      <c r="BB99" s="51">
        <f t="shared" si="208"/>
        <v>0</v>
      </c>
      <c r="BC99" s="51">
        <f t="shared" si="208"/>
        <v>0</v>
      </c>
      <c r="BD99" s="51">
        <f t="shared" si="208"/>
        <v>0</v>
      </c>
      <c r="BE99" s="51">
        <f t="shared" si="208"/>
        <v>0</v>
      </c>
      <c r="BF99" s="51">
        <f t="shared" si="208"/>
        <v>0</v>
      </c>
      <c r="BG99" s="51">
        <f t="shared" si="208"/>
        <v>0</v>
      </c>
      <c r="BH99" s="51">
        <f t="shared" si="208"/>
        <v>0</v>
      </c>
      <c r="BI99" s="51">
        <f t="shared" si="208"/>
        <v>0</v>
      </c>
      <c r="BJ99" s="51">
        <f t="shared" si="208"/>
        <v>0</v>
      </c>
      <c r="BK99" s="51">
        <f t="shared" si="208"/>
        <v>0</v>
      </c>
      <c r="BL99" s="51">
        <f t="shared" si="208"/>
        <v>0</v>
      </c>
      <c r="BM99" s="51">
        <f t="shared" si="208"/>
        <v>0</v>
      </c>
      <c r="BN99" s="51">
        <f t="shared" si="208"/>
        <v>0</v>
      </c>
      <c r="BO99" s="51">
        <f t="shared" si="208"/>
        <v>0</v>
      </c>
      <c r="BP99" s="51">
        <f t="shared" si="208"/>
        <v>0</v>
      </c>
      <c r="BQ99" s="51">
        <f t="shared" si="208"/>
        <v>0</v>
      </c>
      <c r="BR99" s="51">
        <f t="shared" si="208"/>
        <v>0</v>
      </c>
      <c r="BS99" s="51">
        <f t="shared" ref="BS99:DB99" si="209">$E$99*BS222</f>
        <v>0</v>
      </c>
      <c r="BT99" s="51">
        <f t="shared" si="209"/>
        <v>0</v>
      </c>
      <c r="BU99" s="51">
        <f t="shared" si="209"/>
        <v>0</v>
      </c>
      <c r="BV99" s="51">
        <f t="shared" si="209"/>
        <v>0</v>
      </c>
      <c r="BW99" s="51">
        <f t="shared" si="209"/>
        <v>0</v>
      </c>
      <c r="BX99" s="51">
        <f t="shared" si="209"/>
        <v>0</v>
      </c>
      <c r="BY99" s="51">
        <f t="shared" si="209"/>
        <v>0</v>
      </c>
      <c r="BZ99" s="51">
        <f t="shared" si="209"/>
        <v>0</v>
      </c>
      <c r="CA99" s="51">
        <f t="shared" si="209"/>
        <v>0</v>
      </c>
      <c r="CB99" s="51">
        <f t="shared" si="209"/>
        <v>0</v>
      </c>
      <c r="CC99" s="51">
        <f t="shared" si="209"/>
        <v>0</v>
      </c>
      <c r="CD99" s="51">
        <f t="shared" si="209"/>
        <v>0</v>
      </c>
      <c r="CE99" s="51">
        <f t="shared" si="209"/>
        <v>0</v>
      </c>
      <c r="CF99" s="51">
        <f t="shared" si="209"/>
        <v>0</v>
      </c>
      <c r="CG99" s="51">
        <f t="shared" si="209"/>
        <v>0</v>
      </c>
      <c r="CH99" s="51">
        <f t="shared" si="209"/>
        <v>0</v>
      </c>
      <c r="CI99" s="51">
        <f t="shared" si="209"/>
        <v>0</v>
      </c>
      <c r="CJ99" s="51">
        <f t="shared" si="209"/>
        <v>0</v>
      </c>
      <c r="CK99" s="51">
        <f t="shared" si="209"/>
        <v>0</v>
      </c>
      <c r="CL99" s="51">
        <f t="shared" si="209"/>
        <v>0</v>
      </c>
      <c r="CM99" s="51">
        <f t="shared" si="209"/>
        <v>0</v>
      </c>
      <c r="CN99" s="51">
        <f t="shared" si="209"/>
        <v>0</v>
      </c>
      <c r="CO99" s="51">
        <f t="shared" si="209"/>
        <v>0</v>
      </c>
      <c r="CP99" s="51">
        <f t="shared" si="209"/>
        <v>0</v>
      </c>
      <c r="CQ99" s="51">
        <f t="shared" si="209"/>
        <v>0</v>
      </c>
      <c r="CR99" s="51">
        <f t="shared" si="209"/>
        <v>0</v>
      </c>
      <c r="CS99" s="51">
        <f t="shared" si="209"/>
        <v>0</v>
      </c>
      <c r="CT99" s="51">
        <f t="shared" si="209"/>
        <v>0</v>
      </c>
      <c r="CU99" s="51">
        <f t="shared" si="209"/>
        <v>0</v>
      </c>
      <c r="CV99" s="51">
        <f t="shared" si="209"/>
        <v>0</v>
      </c>
      <c r="CW99" s="51">
        <f t="shared" si="209"/>
        <v>0</v>
      </c>
      <c r="CX99" s="51">
        <f t="shared" si="209"/>
        <v>0</v>
      </c>
      <c r="CY99" s="51">
        <f t="shared" si="209"/>
        <v>0</v>
      </c>
      <c r="CZ99" s="51">
        <f t="shared" si="209"/>
        <v>0</v>
      </c>
      <c r="DA99" s="51">
        <f t="shared" si="209"/>
        <v>0</v>
      </c>
      <c r="DB99" s="51">
        <f t="shared" si="209"/>
        <v>0</v>
      </c>
    </row>
    <row r="100" spans="4:106" x14ac:dyDescent="0.3">
      <c r="D100" s="39" t="s">
        <v>210687</v>
      </c>
      <c r="E100" s="51" t="b">
        <v>0</v>
      </c>
      <c r="G100" s="51">
        <f t="shared" ref="G100:BR100" si="210">G141*$E$100</f>
        <v>0</v>
      </c>
      <c r="H100" s="51">
        <f t="shared" si="210"/>
        <v>0</v>
      </c>
      <c r="I100" s="51">
        <f t="shared" si="210"/>
        <v>0</v>
      </c>
      <c r="J100" s="51">
        <f t="shared" si="210"/>
        <v>0</v>
      </c>
      <c r="K100" s="51">
        <f t="shared" si="210"/>
        <v>0</v>
      </c>
      <c r="L100" s="51">
        <f t="shared" si="210"/>
        <v>0</v>
      </c>
      <c r="M100" s="51">
        <f t="shared" si="210"/>
        <v>0</v>
      </c>
      <c r="N100" s="51">
        <f t="shared" si="210"/>
        <v>0</v>
      </c>
      <c r="O100" s="51">
        <f t="shared" si="210"/>
        <v>0</v>
      </c>
      <c r="P100" s="51">
        <f t="shared" si="210"/>
        <v>0</v>
      </c>
      <c r="Q100" s="51">
        <f t="shared" si="210"/>
        <v>0</v>
      </c>
      <c r="R100" s="51">
        <f t="shared" si="210"/>
        <v>0</v>
      </c>
      <c r="S100" s="51">
        <f t="shared" si="210"/>
        <v>0</v>
      </c>
      <c r="T100" s="51">
        <f t="shared" si="210"/>
        <v>0</v>
      </c>
      <c r="U100" s="51">
        <f t="shared" si="210"/>
        <v>0</v>
      </c>
      <c r="V100" s="51">
        <f t="shared" si="210"/>
        <v>0</v>
      </c>
      <c r="W100" s="51">
        <f t="shared" si="210"/>
        <v>0</v>
      </c>
      <c r="X100" s="51">
        <f t="shared" si="210"/>
        <v>0</v>
      </c>
      <c r="Y100" s="51">
        <f t="shared" si="210"/>
        <v>0</v>
      </c>
      <c r="Z100" s="51">
        <f t="shared" si="210"/>
        <v>0</v>
      </c>
      <c r="AA100" s="51">
        <f t="shared" si="210"/>
        <v>0</v>
      </c>
      <c r="AB100" s="51">
        <f t="shared" si="210"/>
        <v>0</v>
      </c>
      <c r="AC100" s="51">
        <f t="shared" si="210"/>
        <v>0</v>
      </c>
      <c r="AD100" s="51">
        <f t="shared" si="210"/>
        <v>0</v>
      </c>
      <c r="AE100" s="51">
        <f t="shared" si="210"/>
        <v>0</v>
      </c>
      <c r="AF100" s="51">
        <f t="shared" si="210"/>
        <v>0</v>
      </c>
      <c r="AG100" s="51">
        <f t="shared" si="210"/>
        <v>0</v>
      </c>
      <c r="AH100" s="51">
        <f t="shared" si="210"/>
        <v>0</v>
      </c>
      <c r="AI100" s="51">
        <f t="shared" si="210"/>
        <v>0</v>
      </c>
      <c r="AJ100" s="51">
        <f t="shared" si="210"/>
        <v>0</v>
      </c>
      <c r="AK100" s="51">
        <f t="shared" si="210"/>
        <v>0</v>
      </c>
      <c r="AL100" s="51">
        <f t="shared" si="210"/>
        <v>0</v>
      </c>
      <c r="AM100" s="51">
        <f t="shared" si="210"/>
        <v>0</v>
      </c>
      <c r="AN100" s="51">
        <f t="shared" si="210"/>
        <v>0</v>
      </c>
      <c r="AO100" s="51">
        <f t="shared" si="210"/>
        <v>0</v>
      </c>
      <c r="AP100" s="51">
        <f t="shared" si="210"/>
        <v>0</v>
      </c>
      <c r="AQ100" s="51">
        <f t="shared" si="210"/>
        <v>0</v>
      </c>
      <c r="AR100" s="51">
        <f t="shared" si="210"/>
        <v>0</v>
      </c>
      <c r="AS100" s="51">
        <f t="shared" si="210"/>
        <v>0</v>
      </c>
      <c r="AT100" s="51">
        <f t="shared" si="210"/>
        <v>0</v>
      </c>
      <c r="AU100" s="51">
        <f t="shared" si="210"/>
        <v>0</v>
      </c>
      <c r="AV100" s="51">
        <f t="shared" si="210"/>
        <v>0</v>
      </c>
      <c r="AW100" s="51">
        <f t="shared" si="210"/>
        <v>0</v>
      </c>
      <c r="AX100" s="51">
        <f t="shared" si="210"/>
        <v>0</v>
      </c>
      <c r="AY100" s="51">
        <f t="shared" si="210"/>
        <v>0</v>
      </c>
      <c r="AZ100" s="51">
        <f t="shared" si="210"/>
        <v>0</v>
      </c>
      <c r="BA100" s="51">
        <f t="shared" si="210"/>
        <v>0</v>
      </c>
      <c r="BB100" s="51">
        <f t="shared" si="210"/>
        <v>0</v>
      </c>
      <c r="BC100" s="51">
        <f t="shared" si="210"/>
        <v>0</v>
      </c>
      <c r="BD100" s="51">
        <f t="shared" si="210"/>
        <v>0</v>
      </c>
      <c r="BE100" s="51">
        <f t="shared" si="210"/>
        <v>0</v>
      </c>
      <c r="BF100" s="51">
        <f t="shared" si="210"/>
        <v>0</v>
      </c>
      <c r="BG100" s="51">
        <f t="shared" si="210"/>
        <v>0</v>
      </c>
      <c r="BH100" s="51">
        <f t="shared" si="210"/>
        <v>0</v>
      </c>
      <c r="BI100" s="51">
        <f t="shared" si="210"/>
        <v>0</v>
      </c>
      <c r="BJ100" s="51">
        <f t="shared" si="210"/>
        <v>0</v>
      </c>
      <c r="BK100" s="51">
        <f t="shared" si="210"/>
        <v>0</v>
      </c>
      <c r="BL100" s="51">
        <f t="shared" si="210"/>
        <v>0</v>
      </c>
      <c r="BM100" s="51">
        <f t="shared" si="210"/>
        <v>0</v>
      </c>
      <c r="BN100" s="51">
        <f t="shared" si="210"/>
        <v>0</v>
      </c>
      <c r="BO100" s="51">
        <f t="shared" si="210"/>
        <v>0</v>
      </c>
      <c r="BP100" s="51">
        <f t="shared" si="210"/>
        <v>0</v>
      </c>
      <c r="BQ100" s="51">
        <f t="shared" si="210"/>
        <v>0</v>
      </c>
      <c r="BR100" s="51">
        <f t="shared" si="210"/>
        <v>0</v>
      </c>
      <c r="BS100" s="51">
        <f t="shared" ref="BS100:DB100" si="211">BS141*$E$100</f>
        <v>0</v>
      </c>
      <c r="BT100" s="51">
        <f t="shared" si="211"/>
        <v>0</v>
      </c>
      <c r="BU100" s="51">
        <f t="shared" si="211"/>
        <v>0</v>
      </c>
      <c r="BV100" s="51">
        <f t="shared" si="211"/>
        <v>0</v>
      </c>
      <c r="BW100" s="51">
        <f t="shared" si="211"/>
        <v>0</v>
      </c>
      <c r="BX100" s="51">
        <f t="shared" si="211"/>
        <v>0</v>
      </c>
      <c r="BY100" s="51">
        <f t="shared" si="211"/>
        <v>0</v>
      </c>
      <c r="BZ100" s="51">
        <f t="shared" si="211"/>
        <v>0</v>
      </c>
      <c r="CA100" s="51">
        <f t="shared" si="211"/>
        <v>0</v>
      </c>
      <c r="CB100" s="51">
        <f t="shared" si="211"/>
        <v>0</v>
      </c>
      <c r="CC100" s="51">
        <f t="shared" si="211"/>
        <v>0</v>
      </c>
      <c r="CD100" s="51">
        <f t="shared" si="211"/>
        <v>0</v>
      </c>
      <c r="CE100" s="51">
        <f t="shared" si="211"/>
        <v>0</v>
      </c>
      <c r="CF100" s="51">
        <f t="shared" si="211"/>
        <v>0</v>
      </c>
      <c r="CG100" s="51">
        <f t="shared" si="211"/>
        <v>0</v>
      </c>
      <c r="CH100" s="51">
        <f t="shared" si="211"/>
        <v>0</v>
      </c>
      <c r="CI100" s="51">
        <f t="shared" si="211"/>
        <v>0</v>
      </c>
      <c r="CJ100" s="51">
        <f t="shared" si="211"/>
        <v>0</v>
      </c>
      <c r="CK100" s="51">
        <f t="shared" si="211"/>
        <v>0</v>
      </c>
      <c r="CL100" s="51">
        <f t="shared" si="211"/>
        <v>0</v>
      </c>
      <c r="CM100" s="51">
        <f t="shared" si="211"/>
        <v>0</v>
      </c>
      <c r="CN100" s="51">
        <f t="shared" si="211"/>
        <v>0</v>
      </c>
      <c r="CO100" s="51">
        <f t="shared" si="211"/>
        <v>0</v>
      </c>
      <c r="CP100" s="51">
        <f t="shared" si="211"/>
        <v>0</v>
      </c>
      <c r="CQ100" s="51">
        <f t="shared" si="211"/>
        <v>0</v>
      </c>
      <c r="CR100" s="51">
        <f t="shared" si="211"/>
        <v>0</v>
      </c>
      <c r="CS100" s="51">
        <f t="shared" si="211"/>
        <v>0</v>
      </c>
      <c r="CT100" s="51">
        <f t="shared" si="211"/>
        <v>0</v>
      </c>
      <c r="CU100" s="51">
        <f t="shared" si="211"/>
        <v>0</v>
      </c>
      <c r="CV100" s="51">
        <f t="shared" si="211"/>
        <v>0</v>
      </c>
      <c r="CW100" s="51">
        <f t="shared" si="211"/>
        <v>0</v>
      </c>
      <c r="CX100" s="51">
        <f t="shared" si="211"/>
        <v>0</v>
      </c>
      <c r="CY100" s="51">
        <f t="shared" si="211"/>
        <v>0</v>
      </c>
      <c r="CZ100" s="51">
        <f t="shared" si="211"/>
        <v>0</v>
      </c>
      <c r="DA100" s="51">
        <f t="shared" si="211"/>
        <v>0</v>
      </c>
      <c r="DB100" s="51">
        <f t="shared" si="211"/>
        <v>0</v>
      </c>
    </row>
    <row r="101" spans="4:106" x14ac:dyDescent="0.3">
      <c r="D101" s="39" t="s">
        <v>210688</v>
      </c>
      <c r="G101" s="51">
        <f>G98-G99-G100</f>
        <v>-18123.521819654008</v>
      </c>
      <c r="H101" s="51">
        <f t="shared" ref="H101:BS101" si="212">H98-H99-H100</f>
        <v>-18547.904210555731</v>
      </c>
      <c r="I101" s="51">
        <f t="shared" si="212"/>
        <v>-18975.264689502954</v>
      </c>
      <c r="J101" s="51">
        <f t="shared" si="212"/>
        <v>-19405.690366055434</v>
      </c>
      <c r="K101" s="51">
        <f t="shared" si="212"/>
        <v>-19839.269954225158</v>
      </c>
      <c r="L101" s="51">
        <f t="shared" si="212"/>
        <v>-20276.093805254033</v>
      </c>
      <c r="M101" s="51">
        <f t="shared" si="212"/>
        <v>-20716.253941043764</v>
      </c>
      <c r="N101" s="51">
        <f t="shared" si="212"/>
        <v>-21159.844088250866</v>
      </c>
      <c r="O101" s="51">
        <f t="shared" si="212"/>
        <v>-21606.959713060183</v>
      </c>
      <c r="P101" s="51">
        <f t="shared" si="212"/>
        <v>-22057.698056650464</v>
      </c>
      <c r="Q101" s="51">
        <f t="shared" si="212"/>
        <v>29487.841828634104</v>
      </c>
      <c r="R101" s="51">
        <f t="shared" si="212"/>
        <v>29029.559042392269</v>
      </c>
      <c r="S101" s="51">
        <f t="shared" si="212"/>
        <v>28567.350798539672</v>
      </c>
      <c r="T101" s="51">
        <f t="shared" si="212"/>
        <v>28101.112386933528</v>
      </c>
      <c r="U101" s="51">
        <f t="shared" si="212"/>
        <v>27630.737134233135</v>
      </c>
      <c r="V101" s="51">
        <f t="shared" si="212"/>
        <v>27156.116363980938</v>
      </c>
      <c r="W101" s="51">
        <f t="shared" si="212"/>
        <v>26677.139355888379</v>
      </c>
      <c r="X101" s="51">
        <f t="shared" si="212"/>
        <v>26193.693304310829</v>
      </c>
      <c r="Y101" s="51">
        <f t="shared" si="212"/>
        <v>25705.663275895211</v>
      </c>
      <c r="Z101" s="51">
        <f t="shared" si="212"/>
        <v>25212.932166383776</v>
      </c>
      <c r="AA101" s="51">
        <f t="shared" si="212"/>
        <v>24715.380656557274</v>
      </c>
      <c r="AB101" s="51">
        <f t="shared" si="212"/>
        <v>24212.887167300003</v>
      </c>
      <c r="AC101" s="51">
        <f t="shared" si="212"/>
        <v>23705.327813769531</v>
      </c>
      <c r="AD101" s="51">
        <f t="shared" si="212"/>
        <v>23192.576358652834</v>
      </c>
      <c r="AE101" s="51">
        <f t="shared" si="212"/>
        <v>22674.504164490769</v>
      </c>
      <c r="AF101" s="51">
        <f t="shared" si="212"/>
        <v>22150.980145052137</v>
      </c>
      <c r="AG101" s="51">
        <f t="shared" si="212"/>
        <v>21621.870715738372</v>
      </c>
      <c r="AH101" s="51">
        <f t="shared" si="212"/>
        <v>21087.039742999401</v>
      </c>
      <c r="AI101" s="51">
        <f t="shared" si="212"/>
        <v>20546.348492740915</v>
      </c>
      <c r="AJ101" s="51">
        <f t="shared" si="212"/>
        <v>19999.655577702863</v>
      </c>
      <c r="AK101" s="51">
        <f t="shared" si="212"/>
        <v>19446.816903788509</v>
      </c>
      <c r="AL101" s="51">
        <f t="shared" si="212"/>
        <v>18887.685615323207</v>
      </c>
      <c r="AM101" s="51">
        <f t="shared" si="212"/>
        <v>18322.112039221309</v>
      </c>
      <c r="AN101" s="51">
        <f t="shared" si="212"/>
        <v>17749.943628039411</v>
      </c>
      <c r="AO101" s="51">
        <f t="shared" si="212"/>
        <v>17171.024901893707</v>
      </c>
      <c r="AP101" s="51">
        <f t="shared" si="212"/>
        <v>0</v>
      </c>
      <c r="AQ101" s="51">
        <f t="shared" si="212"/>
        <v>0</v>
      </c>
      <c r="AR101" s="51">
        <f t="shared" si="212"/>
        <v>0</v>
      </c>
      <c r="AS101" s="51">
        <f t="shared" si="212"/>
        <v>0</v>
      </c>
      <c r="AT101" s="51">
        <f t="shared" si="212"/>
        <v>0</v>
      </c>
      <c r="AU101" s="51">
        <f t="shared" si="212"/>
        <v>0</v>
      </c>
      <c r="AV101" s="51">
        <f t="shared" si="212"/>
        <v>0</v>
      </c>
      <c r="AW101" s="51">
        <f t="shared" si="212"/>
        <v>0</v>
      </c>
      <c r="AX101" s="51">
        <f t="shared" si="212"/>
        <v>0</v>
      </c>
      <c r="AY101" s="51">
        <f t="shared" si="212"/>
        <v>0</v>
      </c>
      <c r="AZ101" s="51">
        <f t="shared" si="212"/>
        <v>0</v>
      </c>
      <c r="BA101" s="51">
        <f t="shared" si="212"/>
        <v>0</v>
      </c>
      <c r="BB101" s="51">
        <f t="shared" si="212"/>
        <v>0</v>
      </c>
      <c r="BC101" s="51">
        <f t="shared" si="212"/>
        <v>0</v>
      </c>
      <c r="BD101" s="51">
        <f t="shared" si="212"/>
        <v>0</v>
      </c>
      <c r="BE101" s="51">
        <f t="shared" si="212"/>
        <v>0</v>
      </c>
      <c r="BF101" s="51">
        <f t="shared" si="212"/>
        <v>0</v>
      </c>
      <c r="BG101" s="51">
        <f t="shared" si="212"/>
        <v>0</v>
      </c>
      <c r="BH101" s="51">
        <f t="shared" si="212"/>
        <v>0</v>
      </c>
      <c r="BI101" s="51">
        <f t="shared" si="212"/>
        <v>0</v>
      </c>
      <c r="BJ101" s="51">
        <f t="shared" si="212"/>
        <v>0</v>
      </c>
      <c r="BK101" s="51">
        <f t="shared" si="212"/>
        <v>0</v>
      </c>
      <c r="BL101" s="51">
        <f t="shared" si="212"/>
        <v>0</v>
      </c>
      <c r="BM101" s="51">
        <f t="shared" si="212"/>
        <v>0</v>
      </c>
      <c r="BN101" s="51">
        <f t="shared" si="212"/>
        <v>0</v>
      </c>
      <c r="BO101" s="51">
        <f t="shared" si="212"/>
        <v>0</v>
      </c>
      <c r="BP101" s="51">
        <f t="shared" si="212"/>
        <v>0</v>
      </c>
      <c r="BQ101" s="51">
        <f t="shared" si="212"/>
        <v>0</v>
      </c>
      <c r="BR101" s="51">
        <f t="shared" si="212"/>
        <v>0</v>
      </c>
      <c r="BS101" s="51">
        <f t="shared" si="212"/>
        <v>0</v>
      </c>
      <c r="BT101" s="51">
        <f t="shared" ref="BT101:DB101" si="213">BT98-BT99-BT100</f>
        <v>0</v>
      </c>
      <c r="BU101" s="51">
        <f t="shared" si="213"/>
        <v>0</v>
      </c>
      <c r="BV101" s="51">
        <f t="shared" si="213"/>
        <v>0</v>
      </c>
      <c r="BW101" s="51">
        <f t="shared" si="213"/>
        <v>0</v>
      </c>
      <c r="BX101" s="51">
        <f t="shared" si="213"/>
        <v>0</v>
      </c>
      <c r="BY101" s="51">
        <f t="shared" si="213"/>
        <v>0</v>
      </c>
      <c r="BZ101" s="51">
        <f t="shared" si="213"/>
        <v>0</v>
      </c>
      <c r="CA101" s="51">
        <f t="shared" si="213"/>
        <v>0</v>
      </c>
      <c r="CB101" s="51">
        <f t="shared" si="213"/>
        <v>0</v>
      </c>
      <c r="CC101" s="51">
        <f t="shared" si="213"/>
        <v>0</v>
      </c>
      <c r="CD101" s="51">
        <f t="shared" si="213"/>
        <v>0</v>
      </c>
      <c r="CE101" s="51">
        <f t="shared" si="213"/>
        <v>0</v>
      </c>
      <c r="CF101" s="51">
        <f t="shared" si="213"/>
        <v>0</v>
      </c>
      <c r="CG101" s="51">
        <f t="shared" si="213"/>
        <v>0</v>
      </c>
      <c r="CH101" s="51">
        <f t="shared" si="213"/>
        <v>0</v>
      </c>
      <c r="CI101" s="51">
        <f t="shared" si="213"/>
        <v>0</v>
      </c>
      <c r="CJ101" s="51">
        <f t="shared" si="213"/>
        <v>0</v>
      </c>
      <c r="CK101" s="51">
        <f t="shared" si="213"/>
        <v>0</v>
      </c>
      <c r="CL101" s="51">
        <f t="shared" si="213"/>
        <v>0</v>
      </c>
      <c r="CM101" s="51">
        <f t="shared" si="213"/>
        <v>0</v>
      </c>
      <c r="CN101" s="51">
        <f t="shared" si="213"/>
        <v>0</v>
      </c>
      <c r="CO101" s="51">
        <f t="shared" si="213"/>
        <v>0</v>
      </c>
      <c r="CP101" s="51">
        <f t="shared" si="213"/>
        <v>0</v>
      </c>
      <c r="CQ101" s="51">
        <f t="shared" si="213"/>
        <v>0</v>
      </c>
      <c r="CR101" s="51">
        <f t="shared" si="213"/>
        <v>0</v>
      </c>
      <c r="CS101" s="51">
        <f t="shared" si="213"/>
        <v>0</v>
      </c>
      <c r="CT101" s="51">
        <f t="shared" si="213"/>
        <v>0</v>
      </c>
      <c r="CU101" s="51">
        <f t="shared" si="213"/>
        <v>0</v>
      </c>
      <c r="CV101" s="51">
        <f t="shared" si="213"/>
        <v>0</v>
      </c>
      <c r="CW101" s="51">
        <f t="shared" si="213"/>
        <v>0</v>
      </c>
      <c r="CX101" s="51">
        <f t="shared" si="213"/>
        <v>0</v>
      </c>
      <c r="CY101" s="51">
        <f t="shared" si="213"/>
        <v>0</v>
      </c>
      <c r="CZ101" s="51">
        <f t="shared" si="213"/>
        <v>0</v>
      </c>
      <c r="DA101" s="51">
        <f t="shared" si="213"/>
        <v>0</v>
      </c>
      <c r="DB101" s="51">
        <f t="shared" si="213"/>
        <v>0</v>
      </c>
    </row>
    <row r="102" spans="4:106" ht="13.5" thickBot="1" x14ac:dyDescent="0.35">
      <c r="D102" s="47" t="s">
        <v>210689</v>
      </c>
      <c r="E102" s="91">
        <f>AS45</f>
        <v>0.25</v>
      </c>
      <c r="F102" s="47"/>
      <c r="G102" s="49">
        <f t="shared" ref="G102:BR102" si="214">G101*$E$102</f>
        <v>-4530.880454913502</v>
      </c>
      <c r="H102" s="49">
        <f t="shared" si="214"/>
        <v>-4636.9760526389327</v>
      </c>
      <c r="I102" s="49">
        <f t="shared" si="214"/>
        <v>-4743.8161723757385</v>
      </c>
      <c r="J102" s="49">
        <f t="shared" si="214"/>
        <v>-4851.4225915138586</v>
      </c>
      <c r="K102" s="49">
        <f t="shared" si="214"/>
        <v>-4959.8174885562894</v>
      </c>
      <c r="L102" s="49">
        <f t="shared" si="214"/>
        <v>-5069.0234513135083</v>
      </c>
      <c r="M102" s="49">
        <f t="shared" si="214"/>
        <v>-5179.063485260941</v>
      </c>
      <c r="N102" s="49">
        <f t="shared" si="214"/>
        <v>-5289.9610220627164</v>
      </c>
      <c r="O102" s="49">
        <f t="shared" si="214"/>
        <v>-5401.7399282650458</v>
      </c>
      <c r="P102" s="49">
        <f t="shared" si="214"/>
        <v>-5514.4245141626161</v>
      </c>
      <c r="Q102" s="49">
        <f t="shared" si="214"/>
        <v>7371.960457158526</v>
      </c>
      <c r="R102" s="49">
        <f t="shared" si="214"/>
        <v>7257.3897605980674</v>
      </c>
      <c r="S102" s="49">
        <f t="shared" si="214"/>
        <v>7141.837699634918</v>
      </c>
      <c r="T102" s="49">
        <f t="shared" si="214"/>
        <v>7025.278096733382</v>
      </c>
      <c r="U102" s="49">
        <f t="shared" si="214"/>
        <v>6907.6842835582838</v>
      </c>
      <c r="V102" s="49">
        <f t="shared" si="214"/>
        <v>6789.0290909952346</v>
      </c>
      <c r="W102" s="49">
        <f t="shared" si="214"/>
        <v>6669.2848389720948</v>
      </c>
      <c r="X102" s="49">
        <f t="shared" si="214"/>
        <v>6548.4233260777073</v>
      </c>
      <c r="Y102" s="49">
        <f t="shared" si="214"/>
        <v>6426.4158189738027</v>
      </c>
      <c r="Z102" s="49">
        <f t="shared" si="214"/>
        <v>6303.2330415959441</v>
      </c>
      <c r="AA102" s="49">
        <f t="shared" si="214"/>
        <v>6178.8451641393185</v>
      </c>
      <c r="AB102" s="49">
        <f t="shared" si="214"/>
        <v>6053.2217918250008</v>
      </c>
      <c r="AC102" s="49">
        <f t="shared" si="214"/>
        <v>5926.3319534423827</v>
      </c>
      <c r="AD102" s="49">
        <f t="shared" si="214"/>
        <v>5798.1440896632084</v>
      </c>
      <c r="AE102" s="49">
        <f t="shared" si="214"/>
        <v>5668.6260411226922</v>
      </c>
      <c r="AF102" s="49">
        <f t="shared" si="214"/>
        <v>5537.7450362630343</v>
      </c>
      <c r="AG102" s="49">
        <f t="shared" si="214"/>
        <v>5405.4676789345931</v>
      </c>
      <c r="AH102" s="49">
        <f t="shared" si="214"/>
        <v>5271.7599357498502</v>
      </c>
      <c r="AI102" s="49">
        <f t="shared" si="214"/>
        <v>5136.5871231852288</v>
      </c>
      <c r="AJ102" s="49">
        <f t="shared" si="214"/>
        <v>4999.9138944257156</v>
      </c>
      <c r="AK102" s="49">
        <f t="shared" si="214"/>
        <v>4861.7042259471273</v>
      </c>
      <c r="AL102" s="49">
        <f t="shared" si="214"/>
        <v>4721.9214038308019</v>
      </c>
      <c r="AM102" s="49">
        <f t="shared" si="214"/>
        <v>4580.5280098053272</v>
      </c>
      <c r="AN102" s="49">
        <f t="shared" si="214"/>
        <v>4437.4859070098528</v>
      </c>
      <c r="AO102" s="49">
        <f t="shared" si="214"/>
        <v>4292.7562254734266</v>
      </c>
      <c r="AP102" s="49">
        <f t="shared" si="214"/>
        <v>0</v>
      </c>
      <c r="AQ102" s="49">
        <f t="shared" si="214"/>
        <v>0</v>
      </c>
      <c r="AR102" s="49">
        <f t="shared" si="214"/>
        <v>0</v>
      </c>
      <c r="AS102" s="49">
        <f t="shared" si="214"/>
        <v>0</v>
      </c>
      <c r="AT102" s="49">
        <f t="shared" si="214"/>
        <v>0</v>
      </c>
      <c r="AU102" s="49">
        <f t="shared" si="214"/>
        <v>0</v>
      </c>
      <c r="AV102" s="49">
        <f t="shared" si="214"/>
        <v>0</v>
      </c>
      <c r="AW102" s="49">
        <f t="shared" si="214"/>
        <v>0</v>
      </c>
      <c r="AX102" s="49">
        <f t="shared" si="214"/>
        <v>0</v>
      </c>
      <c r="AY102" s="49">
        <f t="shared" si="214"/>
        <v>0</v>
      </c>
      <c r="AZ102" s="49">
        <f t="shared" si="214"/>
        <v>0</v>
      </c>
      <c r="BA102" s="49">
        <f t="shared" si="214"/>
        <v>0</v>
      </c>
      <c r="BB102" s="49">
        <f t="shared" si="214"/>
        <v>0</v>
      </c>
      <c r="BC102" s="49">
        <f t="shared" si="214"/>
        <v>0</v>
      </c>
      <c r="BD102" s="49">
        <f t="shared" si="214"/>
        <v>0</v>
      </c>
      <c r="BE102" s="49">
        <f t="shared" si="214"/>
        <v>0</v>
      </c>
      <c r="BF102" s="49">
        <f t="shared" si="214"/>
        <v>0</v>
      </c>
      <c r="BG102" s="49">
        <f t="shared" si="214"/>
        <v>0</v>
      </c>
      <c r="BH102" s="49">
        <f t="shared" si="214"/>
        <v>0</v>
      </c>
      <c r="BI102" s="49">
        <f t="shared" si="214"/>
        <v>0</v>
      </c>
      <c r="BJ102" s="49">
        <f t="shared" si="214"/>
        <v>0</v>
      </c>
      <c r="BK102" s="49">
        <f t="shared" si="214"/>
        <v>0</v>
      </c>
      <c r="BL102" s="49">
        <f t="shared" si="214"/>
        <v>0</v>
      </c>
      <c r="BM102" s="49">
        <f t="shared" si="214"/>
        <v>0</v>
      </c>
      <c r="BN102" s="49">
        <f t="shared" si="214"/>
        <v>0</v>
      </c>
      <c r="BO102" s="49">
        <f t="shared" si="214"/>
        <v>0</v>
      </c>
      <c r="BP102" s="49">
        <f t="shared" si="214"/>
        <v>0</v>
      </c>
      <c r="BQ102" s="49">
        <f t="shared" si="214"/>
        <v>0</v>
      </c>
      <c r="BR102" s="49">
        <f t="shared" si="214"/>
        <v>0</v>
      </c>
      <c r="BS102" s="49">
        <f t="shared" ref="BS102:DB102" si="215">BS101*$E$102</f>
        <v>0</v>
      </c>
      <c r="BT102" s="49">
        <f t="shared" si="215"/>
        <v>0</v>
      </c>
      <c r="BU102" s="49">
        <f t="shared" si="215"/>
        <v>0</v>
      </c>
      <c r="BV102" s="49">
        <f t="shared" si="215"/>
        <v>0</v>
      </c>
      <c r="BW102" s="49">
        <f t="shared" si="215"/>
        <v>0</v>
      </c>
      <c r="BX102" s="49">
        <f t="shared" si="215"/>
        <v>0</v>
      </c>
      <c r="BY102" s="49">
        <f t="shared" si="215"/>
        <v>0</v>
      </c>
      <c r="BZ102" s="49">
        <f t="shared" si="215"/>
        <v>0</v>
      </c>
      <c r="CA102" s="49">
        <f t="shared" si="215"/>
        <v>0</v>
      </c>
      <c r="CB102" s="49">
        <f t="shared" si="215"/>
        <v>0</v>
      </c>
      <c r="CC102" s="49">
        <f t="shared" si="215"/>
        <v>0</v>
      </c>
      <c r="CD102" s="49">
        <f t="shared" si="215"/>
        <v>0</v>
      </c>
      <c r="CE102" s="49">
        <f t="shared" si="215"/>
        <v>0</v>
      </c>
      <c r="CF102" s="49">
        <f t="shared" si="215"/>
        <v>0</v>
      </c>
      <c r="CG102" s="49">
        <f t="shared" si="215"/>
        <v>0</v>
      </c>
      <c r="CH102" s="49">
        <f t="shared" si="215"/>
        <v>0</v>
      </c>
      <c r="CI102" s="49">
        <f t="shared" si="215"/>
        <v>0</v>
      </c>
      <c r="CJ102" s="49">
        <f t="shared" si="215"/>
        <v>0</v>
      </c>
      <c r="CK102" s="49">
        <f t="shared" si="215"/>
        <v>0</v>
      </c>
      <c r="CL102" s="49">
        <f t="shared" si="215"/>
        <v>0</v>
      </c>
      <c r="CM102" s="49">
        <f t="shared" si="215"/>
        <v>0</v>
      </c>
      <c r="CN102" s="49">
        <f t="shared" si="215"/>
        <v>0</v>
      </c>
      <c r="CO102" s="49">
        <f t="shared" si="215"/>
        <v>0</v>
      </c>
      <c r="CP102" s="49">
        <f t="shared" si="215"/>
        <v>0</v>
      </c>
      <c r="CQ102" s="49">
        <f t="shared" si="215"/>
        <v>0</v>
      </c>
      <c r="CR102" s="49">
        <f t="shared" si="215"/>
        <v>0</v>
      </c>
      <c r="CS102" s="49">
        <f t="shared" si="215"/>
        <v>0</v>
      </c>
      <c r="CT102" s="49">
        <f t="shared" si="215"/>
        <v>0</v>
      </c>
      <c r="CU102" s="49">
        <f t="shared" si="215"/>
        <v>0</v>
      </c>
      <c r="CV102" s="49">
        <f t="shared" si="215"/>
        <v>0</v>
      </c>
      <c r="CW102" s="49">
        <f t="shared" si="215"/>
        <v>0</v>
      </c>
      <c r="CX102" s="49">
        <f t="shared" si="215"/>
        <v>0</v>
      </c>
      <c r="CY102" s="49">
        <f t="shared" si="215"/>
        <v>0</v>
      </c>
      <c r="CZ102" s="49">
        <f t="shared" si="215"/>
        <v>0</v>
      </c>
      <c r="DA102" s="49">
        <f t="shared" si="215"/>
        <v>0</v>
      </c>
      <c r="DB102" s="49">
        <f t="shared" si="215"/>
        <v>0</v>
      </c>
    </row>
    <row r="103" spans="4:106" x14ac:dyDescent="0.3">
      <c r="D103" s="39" t="s">
        <v>210690</v>
      </c>
      <c r="G103" s="51">
        <f>G141+G139</f>
        <v>26567.588321855059</v>
      </c>
      <c r="H103" s="51">
        <f t="shared" ref="H103:BS103" si="216">H141+H139</f>
        <v>26461.158066702716</v>
      </c>
      <c r="I103" s="51">
        <f t="shared" si="216"/>
        <v>26355.792144589999</v>
      </c>
      <c r="J103" s="51">
        <f t="shared" si="216"/>
        <v>26251.522978980589</v>
      </c>
      <c r="K103" s="51">
        <f t="shared" si="216"/>
        <v>26148.384546532179</v>
      </c>
      <c r="L103" s="51">
        <f t="shared" si="216"/>
        <v>26046.41243767209</v>
      </c>
      <c r="M103" s="51">
        <f t="shared" si="216"/>
        <v>25945.643919441565</v>
      </c>
      <c r="N103" s="51">
        <f t="shared" si="216"/>
        <v>25846.118000693386</v>
      </c>
      <c r="O103" s="51">
        <f t="shared" si="216"/>
        <v>25747.875499728445</v>
      </c>
      <c r="P103" s="51">
        <f t="shared" si="216"/>
        <v>25650.959114460125</v>
      </c>
      <c r="Q103" s="51">
        <f t="shared" si="216"/>
        <v>15285.413495197203</v>
      </c>
      <c r="R103" s="51">
        <f t="shared" si="216"/>
        <v>15096.929695143925</v>
      </c>
      <c r="S103" s="51">
        <f t="shared" si="216"/>
        <v>14906.568396251809</v>
      </c>
      <c r="T103" s="51">
        <f t="shared" si="216"/>
        <v>14714.262077028783</v>
      </c>
      <c r="U103" s="51">
        <f t="shared" si="216"/>
        <v>14519.941288565511</v>
      </c>
      <c r="V103" s="51">
        <f t="shared" si="216"/>
        <v>14323.534593113733</v>
      </c>
      <c r="W103" s="51">
        <f t="shared" si="216"/>
        <v>14124.968500638795</v>
      </c>
      <c r="X103" s="51">
        <f t="shared" si="216"/>
        <v>13924.167403275984</v>
      </c>
      <c r="Y103" s="51">
        <f t="shared" si="216"/>
        <v>13721.053507619723</v>
      </c>
      <c r="Z103" s="51">
        <f t="shared" si="216"/>
        <v>13515.546764772511</v>
      </c>
      <c r="AA103" s="51">
        <f t="shared" si="216"/>
        <v>13307.564798076723</v>
      </c>
      <c r="AB103" s="51">
        <f t="shared" si="216"/>
        <v>13097.022828449568</v>
      </c>
      <c r="AC103" s="51">
        <f t="shared" si="216"/>
        <v>12883.833597241988</v>
      </c>
      <c r="AD103" s="51">
        <f t="shared" si="216"/>
        <v>12667.907286534166</v>
      </c>
      <c r="AE103" s="51">
        <f t="shared" si="216"/>
        <v>12449.151436781485</v>
      </c>
      <c r="AF103" s="51">
        <f t="shared" si="216"/>
        <v>12227.470861721697</v>
      </c>
      <c r="AG103" s="51">
        <f t="shared" si="216"/>
        <v>12002.767560447055</v>
      </c>
      <c r="AH103" s="51">
        <f t="shared" si="216"/>
        <v>11774.940626546817</v>
      </c>
      <c r="AI103" s="51">
        <f t="shared" si="216"/>
        <v>11543.886154219126</v>
      </c>
      <c r="AJ103" s="51">
        <f t="shared" si="216"/>
        <v>11309.497141248043</v>
      </c>
      <c r="AK103" s="51">
        <f t="shared" si="216"/>
        <v>11071.663388739795</v>
      </c>
      <c r="AL103" s="51">
        <f t="shared" si="216"/>
        <v>10830.271397505856</v>
      </c>
      <c r="AM103" s="51">
        <f t="shared" si="216"/>
        <v>10585.20426097876</v>
      </c>
      <c r="AN103" s="51">
        <f t="shared" si="216"/>
        <v>10336.341554541919</v>
      </c>
      <c r="AO103" s="51">
        <f t="shared" si="216"/>
        <v>10083.559221149815</v>
      </c>
      <c r="AP103" s="51">
        <f t="shared" si="216"/>
        <v>1.3274075172375888E-11</v>
      </c>
      <c r="AQ103" s="51">
        <f t="shared" si="216"/>
        <v>1.3274075172375888E-11</v>
      </c>
      <c r="AR103" s="51">
        <f t="shared" si="216"/>
        <v>1.3274075172375888E-11</v>
      </c>
      <c r="AS103" s="51">
        <f t="shared" si="216"/>
        <v>1.3274075172375888E-11</v>
      </c>
      <c r="AT103" s="51">
        <f t="shared" si="216"/>
        <v>1.3274075172375888E-11</v>
      </c>
      <c r="AU103" s="51">
        <f t="shared" si="216"/>
        <v>1.3274075172375888E-11</v>
      </c>
      <c r="AV103" s="51">
        <f t="shared" si="216"/>
        <v>1.3274075172375888E-11</v>
      </c>
      <c r="AW103" s="51">
        <f t="shared" si="216"/>
        <v>1.3274075172375888E-11</v>
      </c>
      <c r="AX103" s="51">
        <f t="shared" si="216"/>
        <v>1.3274075172375888E-11</v>
      </c>
      <c r="AY103" s="51">
        <f t="shared" si="216"/>
        <v>1.3274075172375888E-11</v>
      </c>
      <c r="AZ103" s="51">
        <f t="shared" si="216"/>
        <v>1.3274075172375888E-11</v>
      </c>
      <c r="BA103" s="51">
        <f t="shared" si="216"/>
        <v>1.3274075172375888E-11</v>
      </c>
      <c r="BB103" s="51">
        <f t="shared" si="216"/>
        <v>1.3274075172375888E-11</v>
      </c>
      <c r="BC103" s="51">
        <f t="shared" si="216"/>
        <v>1.3274075172375888E-11</v>
      </c>
      <c r="BD103" s="51">
        <f t="shared" si="216"/>
        <v>1.3274075172375888E-11</v>
      </c>
      <c r="BE103" s="51">
        <f t="shared" si="216"/>
        <v>1.3274075172375888E-11</v>
      </c>
      <c r="BF103" s="51">
        <f t="shared" si="216"/>
        <v>1.3274075172375888E-11</v>
      </c>
      <c r="BG103" s="51">
        <f t="shared" si="216"/>
        <v>1.3274075172375888E-11</v>
      </c>
      <c r="BH103" s="51">
        <f t="shared" si="216"/>
        <v>1.3274075172375888E-11</v>
      </c>
      <c r="BI103" s="51">
        <f t="shared" si="216"/>
        <v>1.3274075172375888E-11</v>
      </c>
      <c r="BJ103" s="51">
        <f t="shared" si="216"/>
        <v>1.3274075172375888E-11</v>
      </c>
      <c r="BK103" s="51">
        <f t="shared" si="216"/>
        <v>1.3274075172375888E-11</v>
      </c>
      <c r="BL103" s="51">
        <f t="shared" si="216"/>
        <v>1.3274075172375888E-11</v>
      </c>
      <c r="BM103" s="51">
        <f t="shared" si="216"/>
        <v>1.3274075172375888E-11</v>
      </c>
      <c r="BN103" s="51">
        <f t="shared" si="216"/>
        <v>1.3274075172375888E-11</v>
      </c>
      <c r="BO103" s="51">
        <f t="shared" si="216"/>
        <v>1.3274075172375888E-11</v>
      </c>
      <c r="BP103" s="51">
        <f t="shared" si="216"/>
        <v>1.3274075172375888E-11</v>
      </c>
      <c r="BQ103" s="51">
        <f t="shared" si="216"/>
        <v>1.3274075172375888E-11</v>
      </c>
      <c r="BR103" s="51">
        <f t="shared" si="216"/>
        <v>1.3274075172375888E-11</v>
      </c>
      <c r="BS103" s="51">
        <f t="shared" si="216"/>
        <v>1.3274075172375888E-11</v>
      </c>
      <c r="BT103" s="51">
        <f t="shared" ref="BT103:DB103" si="217">BT141+BT139</f>
        <v>1.3274075172375888E-11</v>
      </c>
      <c r="BU103" s="51">
        <f t="shared" si="217"/>
        <v>1.3274075172375888E-11</v>
      </c>
      <c r="BV103" s="51">
        <f t="shared" si="217"/>
        <v>1.3274075172375888E-11</v>
      </c>
      <c r="BW103" s="51">
        <f t="shared" si="217"/>
        <v>1.3274075172375888E-11</v>
      </c>
      <c r="BX103" s="51">
        <f t="shared" si="217"/>
        <v>1.3274075172375888E-11</v>
      </c>
      <c r="BY103" s="51">
        <f t="shared" si="217"/>
        <v>1.3274075172375888E-11</v>
      </c>
      <c r="BZ103" s="51">
        <f t="shared" si="217"/>
        <v>1.3274075172375888E-11</v>
      </c>
      <c r="CA103" s="51">
        <f t="shared" si="217"/>
        <v>1.3274075172375888E-11</v>
      </c>
      <c r="CB103" s="51">
        <f t="shared" si="217"/>
        <v>1.3274075172375888E-11</v>
      </c>
      <c r="CC103" s="51">
        <f t="shared" si="217"/>
        <v>1.3274075172375888E-11</v>
      </c>
      <c r="CD103" s="51">
        <f t="shared" si="217"/>
        <v>1.3274075172375888E-11</v>
      </c>
      <c r="CE103" s="51">
        <f t="shared" si="217"/>
        <v>1.3274075172375888E-11</v>
      </c>
      <c r="CF103" s="51">
        <f t="shared" si="217"/>
        <v>1.3274075172375888E-11</v>
      </c>
      <c r="CG103" s="51">
        <f t="shared" si="217"/>
        <v>1.3274075172375888E-11</v>
      </c>
      <c r="CH103" s="51">
        <f t="shared" si="217"/>
        <v>1.3274075172375888E-11</v>
      </c>
      <c r="CI103" s="51">
        <f t="shared" si="217"/>
        <v>1.3274075172375888E-11</v>
      </c>
      <c r="CJ103" s="51">
        <f t="shared" si="217"/>
        <v>1.3274075172375888E-11</v>
      </c>
      <c r="CK103" s="51">
        <f t="shared" si="217"/>
        <v>1.3274075172375888E-11</v>
      </c>
      <c r="CL103" s="51">
        <f t="shared" si="217"/>
        <v>1.3274075172375888E-11</v>
      </c>
      <c r="CM103" s="51">
        <f t="shared" si="217"/>
        <v>1.3274075172375888E-11</v>
      </c>
      <c r="CN103" s="51">
        <f t="shared" si="217"/>
        <v>1.3274075172375888E-11</v>
      </c>
      <c r="CO103" s="51">
        <f t="shared" si="217"/>
        <v>1.3274075172375888E-11</v>
      </c>
      <c r="CP103" s="51">
        <f t="shared" si="217"/>
        <v>1.3274075172375888E-11</v>
      </c>
      <c r="CQ103" s="51">
        <f t="shared" si="217"/>
        <v>1.3274075172375888E-11</v>
      </c>
      <c r="CR103" s="51">
        <f t="shared" si="217"/>
        <v>1.3274075172375888E-11</v>
      </c>
      <c r="CS103" s="51">
        <f t="shared" si="217"/>
        <v>1.3274075172375888E-11</v>
      </c>
      <c r="CT103" s="51">
        <f t="shared" si="217"/>
        <v>1.3274075172375888E-11</v>
      </c>
      <c r="CU103" s="51">
        <f t="shared" si="217"/>
        <v>1.3274075172375888E-11</v>
      </c>
      <c r="CV103" s="51">
        <f t="shared" si="217"/>
        <v>1.3274075172375888E-11</v>
      </c>
      <c r="CW103" s="51">
        <f t="shared" si="217"/>
        <v>1.3274075172375888E-11</v>
      </c>
      <c r="CX103" s="51">
        <f t="shared" si="217"/>
        <v>1.3274075172375888E-11</v>
      </c>
      <c r="CY103" s="51">
        <f t="shared" si="217"/>
        <v>1.3274075172375888E-11</v>
      </c>
      <c r="CZ103" s="51">
        <f t="shared" si="217"/>
        <v>1.3274075172375888E-11</v>
      </c>
      <c r="DA103" s="51">
        <f t="shared" si="217"/>
        <v>1.3274075172375888E-11</v>
      </c>
      <c r="DB103" s="51">
        <f t="shared" si="217"/>
        <v>1.3274075172375888E-11</v>
      </c>
    </row>
    <row r="104" spans="4:106" x14ac:dyDescent="0.3">
      <c r="D104" s="39" t="s">
        <v>210691</v>
      </c>
      <c r="F104" s="51">
        <f>-BE16</f>
        <v>-520000</v>
      </c>
    </row>
    <row r="105" spans="4:106" ht="13.5" thickBot="1" x14ac:dyDescent="0.35">
      <c r="D105" s="47" t="s">
        <v>210692</v>
      </c>
      <c r="E105" s="47"/>
      <c r="F105" s="49">
        <f>-F131</f>
        <v>-109199.99999999999</v>
      </c>
      <c r="G105" s="49">
        <f>G98-G102-G103</f>
        <v>11839.770313404435</v>
      </c>
      <c r="H105" s="49">
        <f t="shared" ref="H105:BS105" si="218">H98-H102-H103</f>
        <v>11627.913775380483</v>
      </c>
      <c r="I105" s="49">
        <f t="shared" si="218"/>
        <v>11412.759338282784</v>
      </c>
      <c r="J105" s="49">
        <f t="shared" si="218"/>
        <v>11194.209246477832</v>
      </c>
      <c r="K105" s="49">
        <f t="shared" si="218"/>
        <v>10972.162987798954</v>
      </c>
      <c r="L105" s="49">
        <f t="shared" si="218"/>
        <v>10746.517208387388</v>
      </c>
      <c r="M105" s="49">
        <f t="shared" si="218"/>
        <v>10517.165624775611</v>
      </c>
      <c r="N105" s="49">
        <f t="shared" si="218"/>
        <v>10283.998933118462</v>
      </c>
      <c r="O105" s="49">
        <f t="shared" si="218"/>
        <v>10046.904715476416</v>
      </c>
      <c r="P105" s="49">
        <f t="shared" si="218"/>
        <v>9805.7673430520263</v>
      </c>
      <c r="Q105" s="49">
        <f t="shared" si="218"/>
        <v>6830.4678762783751</v>
      </c>
      <c r="R105" s="49">
        <f t="shared" si="218"/>
        <v>6675.2395866502775</v>
      </c>
      <c r="S105" s="49">
        <f t="shared" si="218"/>
        <v>6518.9447026529451</v>
      </c>
      <c r="T105" s="49">
        <f t="shared" si="218"/>
        <v>6361.5722131713628</v>
      </c>
      <c r="U105" s="49">
        <f t="shared" si="218"/>
        <v>6203.1115621093413</v>
      </c>
      <c r="V105" s="49">
        <f t="shared" si="218"/>
        <v>6043.5526798719711</v>
      </c>
      <c r="W105" s="49">
        <f t="shared" si="218"/>
        <v>5882.8860162774872</v>
      </c>
      <c r="X105" s="49">
        <f t="shared" si="218"/>
        <v>5721.1025749571381</v>
      </c>
      <c r="Y105" s="49">
        <f t="shared" si="218"/>
        <v>5558.1939493016871</v>
      </c>
      <c r="Z105" s="49">
        <f t="shared" si="218"/>
        <v>5394.1523600153214</v>
      </c>
      <c r="AA105" s="49">
        <f t="shared" si="218"/>
        <v>5228.970694341233</v>
      </c>
      <c r="AB105" s="49">
        <f t="shared" si="218"/>
        <v>5062.6425470254326</v>
      </c>
      <c r="AC105" s="49">
        <f t="shared" si="218"/>
        <v>4895.1622630851598</v>
      </c>
      <c r="AD105" s="49">
        <f t="shared" si="218"/>
        <v>4726.5249824554594</v>
      </c>
      <c r="AE105" s="49">
        <f t="shared" si="218"/>
        <v>4556.7266865865931</v>
      </c>
      <c r="AF105" s="49">
        <f t="shared" si="218"/>
        <v>4385.7642470674073</v>
      </c>
      <c r="AG105" s="49">
        <f t="shared" si="218"/>
        <v>4213.6354763567233</v>
      </c>
      <c r="AH105" s="49">
        <f t="shared" si="218"/>
        <v>4040.3391807027328</v>
      </c>
      <c r="AI105" s="49">
        <f t="shared" si="218"/>
        <v>3865.8752153365604</v>
      </c>
      <c r="AJ105" s="49">
        <f t="shared" si="218"/>
        <v>3690.2445420291042</v>
      </c>
      <c r="AK105" s="49">
        <f t="shared" si="218"/>
        <v>3513.4492891015871</v>
      </c>
      <c r="AL105" s="49">
        <f t="shared" si="218"/>
        <v>3335.4928139865497</v>
      </c>
      <c r="AM105" s="49">
        <f t="shared" si="218"/>
        <v>3156.3797684372221</v>
      </c>
      <c r="AN105" s="49">
        <f t="shared" si="218"/>
        <v>2976.1161664876381</v>
      </c>
      <c r="AO105" s="49">
        <f t="shared" si="218"/>
        <v>2794.7094552704657</v>
      </c>
      <c r="AP105" s="49">
        <f t="shared" si="218"/>
        <v>-1.3274075172375888E-11</v>
      </c>
      <c r="AQ105" s="49">
        <f t="shared" si="218"/>
        <v>-1.3274075172375888E-11</v>
      </c>
      <c r="AR105" s="49">
        <f t="shared" si="218"/>
        <v>-1.3274075172375888E-11</v>
      </c>
      <c r="AS105" s="49">
        <f t="shared" si="218"/>
        <v>-1.3274075172375888E-11</v>
      </c>
      <c r="AT105" s="49">
        <f t="shared" si="218"/>
        <v>-1.3274075172375888E-11</v>
      </c>
      <c r="AU105" s="49">
        <f t="shared" si="218"/>
        <v>-1.3274075172375888E-11</v>
      </c>
      <c r="AV105" s="49">
        <f t="shared" si="218"/>
        <v>-1.3274075172375888E-11</v>
      </c>
      <c r="AW105" s="49">
        <f t="shared" si="218"/>
        <v>-1.3274075172375888E-11</v>
      </c>
      <c r="AX105" s="49">
        <f t="shared" si="218"/>
        <v>-1.3274075172375888E-11</v>
      </c>
      <c r="AY105" s="49">
        <f t="shared" si="218"/>
        <v>-1.3274075172375888E-11</v>
      </c>
      <c r="AZ105" s="49">
        <f t="shared" si="218"/>
        <v>-1.3274075172375888E-11</v>
      </c>
      <c r="BA105" s="49">
        <f t="shared" si="218"/>
        <v>-1.3274075172375888E-11</v>
      </c>
      <c r="BB105" s="49">
        <f t="shared" si="218"/>
        <v>-1.3274075172375888E-11</v>
      </c>
      <c r="BC105" s="49">
        <f t="shared" si="218"/>
        <v>-1.3274075172375888E-11</v>
      </c>
      <c r="BD105" s="49">
        <f t="shared" si="218"/>
        <v>-1.3274075172375888E-11</v>
      </c>
      <c r="BE105" s="49">
        <f t="shared" si="218"/>
        <v>-1.3274075172375888E-11</v>
      </c>
      <c r="BF105" s="49">
        <f t="shared" si="218"/>
        <v>-1.3274075172375888E-11</v>
      </c>
      <c r="BG105" s="49">
        <f t="shared" si="218"/>
        <v>-1.3274075172375888E-11</v>
      </c>
      <c r="BH105" s="49">
        <f t="shared" si="218"/>
        <v>-1.3274075172375888E-11</v>
      </c>
      <c r="BI105" s="49">
        <f t="shared" si="218"/>
        <v>-1.3274075172375888E-11</v>
      </c>
      <c r="BJ105" s="49">
        <f t="shared" si="218"/>
        <v>-1.3274075172375888E-11</v>
      </c>
      <c r="BK105" s="49">
        <f t="shared" si="218"/>
        <v>-1.3274075172375888E-11</v>
      </c>
      <c r="BL105" s="49">
        <f t="shared" si="218"/>
        <v>-1.3274075172375888E-11</v>
      </c>
      <c r="BM105" s="49">
        <f t="shared" si="218"/>
        <v>-1.3274075172375888E-11</v>
      </c>
      <c r="BN105" s="49">
        <f t="shared" si="218"/>
        <v>-1.3274075172375888E-11</v>
      </c>
      <c r="BO105" s="49">
        <f t="shared" si="218"/>
        <v>-1.3274075172375888E-11</v>
      </c>
      <c r="BP105" s="49">
        <f t="shared" si="218"/>
        <v>-1.3274075172375888E-11</v>
      </c>
      <c r="BQ105" s="49">
        <f t="shared" si="218"/>
        <v>-1.3274075172375888E-11</v>
      </c>
      <c r="BR105" s="49">
        <f t="shared" si="218"/>
        <v>-1.3274075172375888E-11</v>
      </c>
      <c r="BS105" s="49">
        <f t="shared" si="218"/>
        <v>-1.3274075172375888E-11</v>
      </c>
      <c r="BT105" s="49">
        <f t="shared" ref="BT105:DB105" si="219">BT98-BT102-BT103</f>
        <v>-1.3274075172375888E-11</v>
      </c>
      <c r="BU105" s="49">
        <f t="shared" si="219"/>
        <v>-1.3274075172375888E-11</v>
      </c>
      <c r="BV105" s="49">
        <f t="shared" si="219"/>
        <v>-1.3274075172375888E-11</v>
      </c>
      <c r="BW105" s="49">
        <f t="shared" si="219"/>
        <v>-1.3274075172375888E-11</v>
      </c>
      <c r="BX105" s="49">
        <f t="shared" si="219"/>
        <v>-1.3274075172375888E-11</v>
      </c>
      <c r="BY105" s="49">
        <f t="shared" si="219"/>
        <v>-1.3274075172375888E-11</v>
      </c>
      <c r="BZ105" s="49">
        <f t="shared" si="219"/>
        <v>-1.3274075172375888E-11</v>
      </c>
      <c r="CA105" s="49">
        <f t="shared" si="219"/>
        <v>-1.3274075172375888E-11</v>
      </c>
      <c r="CB105" s="49">
        <f t="shared" si="219"/>
        <v>-1.3274075172375888E-11</v>
      </c>
      <c r="CC105" s="49">
        <f t="shared" si="219"/>
        <v>-1.3274075172375888E-11</v>
      </c>
      <c r="CD105" s="49">
        <f t="shared" si="219"/>
        <v>-1.3274075172375888E-11</v>
      </c>
      <c r="CE105" s="49">
        <f t="shared" si="219"/>
        <v>-1.3274075172375888E-11</v>
      </c>
      <c r="CF105" s="49">
        <f t="shared" si="219"/>
        <v>-1.3274075172375888E-11</v>
      </c>
      <c r="CG105" s="49">
        <f t="shared" si="219"/>
        <v>-1.3274075172375888E-11</v>
      </c>
      <c r="CH105" s="49">
        <f t="shared" si="219"/>
        <v>-1.3274075172375888E-11</v>
      </c>
      <c r="CI105" s="49">
        <f t="shared" si="219"/>
        <v>-1.3274075172375888E-11</v>
      </c>
      <c r="CJ105" s="49">
        <f t="shared" si="219"/>
        <v>-1.3274075172375888E-11</v>
      </c>
      <c r="CK105" s="49">
        <f t="shared" si="219"/>
        <v>-1.3274075172375888E-11</v>
      </c>
      <c r="CL105" s="49">
        <f t="shared" si="219"/>
        <v>-1.3274075172375888E-11</v>
      </c>
      <c r="CM105" s="49">
        <f t="shared" si="219"/>
        <v>-1.3274075172375888E-11</v>
      </c>
      <c r="CN105" s="49">
        <f t="shared" si="219"/>
        <v>-1.3274075172375888E-11</v>
      </c>
      <c r="CO105" s="49">
        <f t="shared" si="219"/>
        <v>-1.3274075172375888E-11</v>
      </c>
      <c r="CP105" s="49">
        <f t="shared" si="219"/>
        <v>-1.3274075172375888E-11</v>
      </c>
      <c r="CQ105" s="49">
        <f t="shared" si="219"/>
        <v>-1.3274075172375888E-11</v>
      </c>
      <c r="CR105" s="49">
        <f t="shared" si="219"/>
        <v>-1.3274075172375888E-11</v>
      </c>
      <c r="CS105" s="49">
        <f t="shared" si="219"/>
        <v>-1.3274075172375888E-11</v>
      </c>
      <c r="CT105" s="49">
        <f t="shared" si="219"/>
        <v>-1.3274075172375888E-11</v>
      </c>
      <c r="CU105" s="49">
        <f t="shared" si="219"/>
        <v>-1.3274075172375888E-11</v>
      </c>
      <c r="CV105" s="49">
        <f t="shared" si="219"/>
        <v>-1.3274075172375888E-11</v>
      </c>
      <c r="CW105" s="49">
        <f t="shared" si="219"/>
        <v>-1.3274075172375888E-11</v>
      </c>
      <c r="CX105" s="49">
        <f t="shared" si="219"/>
        <v>-1.3274075172375888E-11</v>
      </c>
      <c r="CY105" s="49">
        <f t="shared" si="219"/>
        <v>-1.3274075172375888E-11</v>
      </c>
      <c r="CZ105" s="49">
        <f t="shared" si="219"/>
        <v>-1.3274075172375888E-11</v>
      </c>
      <c r="DA105" s="49">
        <f t="shared" si="219"/>
        <v>-1.3274075172375888E-11</v>
      </c>
      <c r="DB105" s="49">
        <f t="shared" si="219"/>
        <v>-1.3274075172375888E-11</v>
      </c>
    </row>
    <row r="106" spans="4:106" s="42" customFormat="1" x14ac:dyDescent="0.3">
      <c r="D106" s="42" t="s">
        <v>210551</v>
      </c>
      <c r="F106" s="61">
        <f>IRR(F105:DB105)</f>
        <v>7.0000000000000728E-2</v>
      </c>
      <c r="G106" s="73" t="s">
        <v>210693</v>
      </c>
      <c r="H106" s="61">
        <f>AS57</f>
        <v>7.0000000000000007E-2</v>
      </c>
      <c r="I106" s="74" t="s">
        <v>210694</v>
      </c>
      <c r="J106" s="42" t="b">
        <f>ROUND(H106-F106,3)=0</f>
        <v>1</v>
      </c>
    </row>
    <row r="107" spans="4:106" s="42" customFormat="1" x14ac:dyDescent="0.3">
      <c r="F107" s="61"/>
      <c r="G107" s="73"/>
      <c r="H107" s="61"/>
      <c r="I107" s="74"/>
    </row>
    <row r="108" spans="4:106" x14ac:dyDescent="0.3">
      <c r="D108" s="39" t="s">
        <v>210695</v>
      </c>
      <c r="F108" s="51">
        <f>F98+F104</f>
        <v>-520000</v>
      </c>
      <c r="G108" s="51">
        <f t="shared" ref="G108:BR108" si="220">G98+G104</f>
        <v>33876.478180345992</v>
      </c>
      <c r="H108" s="51">
        <f t="shared" si="220"/>
        <v>33452.095789444269</v>
      </c>
      <c r="I108" s="51">
        <f t="shared" si="220"/>
        <v>33024.735310497046</v>
      </c>
      <c r="J108" s="51">
        <f t="shared" si="220"/>
        <v>32594.309633944566</v>
      </c>
      <c r="K108" s="51">
        <f t="shared" si="220"/>
        <v>32160.730045774842</v>
      </c>
      <c r="L108" s="51">
        <f t="shared" si="220"/>
        <v>31723.906194745967</v>
      </c>
      <c r="M108" s="51">
        <f t="shared" si="220"/>
        <v>31283.746058956236</v>
      </c>
      <c r="N108" s="51">
        <f t="shared" si="220"/>
        <v>30840.155911749134</v>
      </c>
      <c r="O108" s="51">
        <f t="shared" si="220"/>
        <v>30393.040286939817</v>
      </c>
      <c r="P108" s="51">
        <f t="shared" si="220"/>
        <v>29942.301943349536</v>
      </c>
      <c r="Q108" s="51">
        <f t="shared" si="220"/>
        <v>29487.841828634104</v>
      </c>
      <c r="R108" s="51">
        <f t="shared" si="220"/>
        <v>29029.559042392269</v>
      </c>
      <c r="S108" s="51">
        <f t="shared" si="220"/>
        <v>28567.350798539672</v>
      </c>
      <c r="T108" s="51">
        <f t="shared" si="220"/>
        <v>28101.112386933528</v>
      </c>
      <c r="U108" s="51">
        <f t="shared" si="220"/>
        <v>27630.737134233135</v>
      </c>
      <c r="V108" s="51">
        <f t="shared" si="220"/>
        <v>27156.116363980938</v>
      </c>
      <c r="W108" s="51">
        <f t="shared" si="220"/>
        <v>26677.139355888379</v>
      </c>
      <c r="X108" s="51">
        <f t="shared" si="220"/>
        <v>26193.693304310829</v>
      </c>
      <c r="Y108" s="51">
        <f t="shared" si="220"/>
        <v>25705.663275895211</v>
      </c>
      <c r="Z108" s="51">
        <f t="shared" si="220"/>
        <v>25212.932166383776</v>
      </c>
      <c r="AA108" s="51">
        <f t="shared" si="220"/>
        <v>24715.380656557274</v>
      </c>
      <c r="AB108" s="51">
        <f t="shared" si="220"/>
        <v>24212.887167300003</v>
      </c>
      <c r="AC108" s="51">
        <f t="shared" si="220"/>
        <v>23705.327813769531</v>
      </c>
      <c r="AD108" s="51">
        <f t="shared" si="220"/>
        <v>23192.576358652834</v>
      </c>
      <c r="AE108" s="51">
        <f t="shared" si="220"/>
        <v>22674.504164490769</v>
      </c>
      <c r="AF108" s="51">
        <f t="shared" si="220"/>
        <v>22150.980145052137</v>
      </c>
      <c r="AG108" s="51">
        <f t="shared" si="220"/>
        <v>21621.870715738372</v>
      </c>
      <c r="AH108" s="51">
        <f t="shared" si="220"/>
        <v>21087.039742999401</v>
      </c>
      <c r="AI108" s="51">
        <f t="shared" si="220"/>
        <v>20546.348492740915</v>
      </c>
      <c r="AJ108" s="51">
        <f t="shared" si="220"/>
        <v>19999.655577702863</v>
      </c>
      <c r="AK108" s="51">
        <f t="shared" si="220"/>
        <v>19446.816903788509</v>
      </c>
      <c r="AL108" s="51">
        <f t="shared" si="220"/>
        <v>18887.685615323207</v>
      </c>
      <c r="AM108" s="51">
        <f t="shared" si="220"/>
        <v>18322.112039221309</v>
      </c>
      <c r="AN108" s="51">
        <f t="shared" si="220"/>
        <v>17749.943628039411</v>
      </c>
      <c r="AO108" s="51">
        <f t="shared" si="220"/>
        <v>17171.024901893707</v>
      </c>
      <c r="AP108" s="51">
        <f t="shared" si="220"/>
        <v>0</v>
      </c>
      <c r="AQ108" s="51">
        <f t="shared" si="220"/>
        <v>0</v>
      </c>
      <c r="AR108" s="51">
        <f t="shared" si="220"/>
        <v>0</v>
      </c>
      <c r="AS108" s="51">
        <f t="shared" si="220"/>
        <v>0</v>
      </c>
      <c r="AT108" s="51">
        <f t="shared" si="220"/>
        <v>0</v>
      </c>
      <c r="AU108" s="51">
        <f t="shared" si="220"/>
        <v>0</v>
      </c>
      <c r="AV108" s="51">
        <f t="shared" si="220"/>
        <v>0</v>
      </c>
      <c r="AW108" s="51">
        <f t="shared" si="220"/>
        <v>0</v>
      </c>
      <c r="AX108" s="51">
        <f t="shared" si="220"/>
        <v>0</v>
      </c>
      <c r="AY108" s="51">
        <f t="shared" si="220"/>
        <v>0</v>
      </c>
      <c r="AZ108" s="51">
        <f t="shared" si="220"/>
        <v>0</v>
      </c>
      <c r="BA108" s="51">
        <f t="shared" si="220"/>
        <v>0</v>
      </c>
      <c r="BB108" s="51">
        <f t="shared" si="220"/>
        <v>0</v>
      </c>
      <c r="BC108" s="51">
        <f t="shared" si="220"/>
        <v>0</v>
      </c>
      <c r="BD108" s="51">
        <f t="shared" si="220"/>
        <v>0</v>
      </c>
      <c r="BE108" s="51">
        <f t="shared" si="220"/>
        <v>0</v>
      </c>
      <c r="BF108" s="51">
        <f t="shared" si="220"/>
        <v>0</v>
      </c>
      <c r="BG108" s="51">
        <f t="shared" si="220"/>
        <v>0</v>
      </c>
      <c r="BH108" s="51">
        <f t="shared" si="220"/>
        <v>0</v>
      </c>
      <c r="BI108" s="51">
        <f t="shared" si="220"/>
        <v>0</v>
      </c>
      <c r="BJ108" s="51">
        <f t="shared" si="220"/>
        <v>0</v>
      </c>
      <c r="BK108" s="51">
        <f t="shared" si="220"/>
        <v>0</v>
      </c>
      <c r="BL108" s="51">
        <f t="shared" si="220"/>
        <v>0</v>
      </c>
      <c r="BM108" s="51">
        <f t="shared" si="220"/>
        <v>0</v>
      </c>
      <c r="BN108" s="51">
        <f t="shared" si="220"/>
        <v>0</v>
      </c>
      <c r="BO108" s="51">
        <f t="shared" si="220"/>
        <v>0</v>
      </c>
      <c r="BP108" s="51">
        <f t="shared" si="220"/>
        <v>0</v>
      </c>
      <c r="BQ108" s="51">
        <f t="shared" si="220"/>
        <v>0</v>
      </c>
      <c r="BR108" s="51">
        <f t="shared" si="220"/>
        <v>0</v>
      </c>
      <c r="BS108" s="51">
        <f t="shared" ref="BS108:DB108" si="221">BS98+BS104</f>
        <v>0</v>
      </c>
      <c r="BT108" s="51">
        <f t="shared" si="221"/>
        <v>0</v>
      </c>
      <c r="BU108" s="51">
        <f t="shared" si="221"/>
        <v>0</v>
      </c>
      <c r="BV108" s="51">
        <f t="shared" si="221"/>
        <v>0</v>
      </c>
      <c r="BW108" s="51">
        <f t="shared" si="221"/>
        <v>0</v>
      </c>
      <c r="BX108" s="51">
        <f t="shared" si="221"/>
        <v>0</v>
      </c>
      <c r="BY108" s="51">
        <f t="shared" si="221"/>
        <v>0</v>
      </c>
      <c r="BZ108" s="51">
        <f t="shared" si="221"/>
        <v>0</v>
      </c>
      <c r="CA108" s="51">
        <f t="shared" si="221"/>
        <v>0</v>
      </c>
      <c r="CB108" s="51">
        <f t="shared" si="221"/>
        <v>0</v>
      </c>
      <c r="CC108" s="51">
        <f t="shared" si="221"/>
        <v>0</v>
      </c>
      <c r="CD108" s="51">
        <f t="shared" si="221"/>
        <v>0</v>
      </c>
      <c r="CE108" s="51">
        <f t="shared" si="221"/>
        <v>0</v>
      </c>
      <c r="CF108" s="51">
        <f t="shared" si="221"/>
        <v>0</v>
      </c>
      <c r="CG108" s="51">
        <f t="shared" si="221"/>
        <v>0</v>
      </c>
      <c r="CH108" s="51">
        <f t="shared" si="221"/>
        <v>0</v>
      </c>
      <c r="CI108" s="51">
        <f t="shared" si="221"/>
        <v>0</v>
      </c>
      <c r="CJ108" s="51">
        <f t="shared" si="221"/>
        <v>0</v>
      </c>
      <c r="CK108" s="51">
        <f t="shared" si="221"/>
        <v>0</v>
      </c>
      <c r="CL108" s="51">
        <f t="shared" si="221"/>
        <v>0</v>
      </c>
      <c r="CM108" s="51">
        <f t="shared" si="221"/>
        <v>0</v>
      </c>
      <c r="CN108" s="51">
        <f t="shared" si="221"/>
        <v>0</v>
      </c>
      <c r="CO108" s="51">
        <f t="shared" si="221"/>
        <v>0</v>
      </c>
      <c r="CP108" s="51">
        <f t="shared" si="221"/>
        <v>0</v>
      </c>
      <c r="CQ108" s="51">
        <f t="shared" si="221"/>
        <v>0</v>
      </c>
      <c r="CR108" s="51">
        <f t="shared" si="221"/>
        <v>0</v>
      </c>
      <c r="CS108" s="51">
        <f t="shared" si="221"/>
        <v>0</v>
      </c>
      <c r="CT108" s="51">
        <f t="shared" si="221"/>
        <v>0</v>
      </c>
      <c r="CU108" s="51">
        <f t="shared" si="221"/>
        <v>0</v>
      </c>
      <c r="CV108" s="51">
        <f t="shared" si="221"/>
        <v>0</v>
      </c>
      <c r="CW108" s="51">
        <f t="shared" si="221"/>
        <v>0</v>
      </c>
      <c r="CX108" s="51">
        <f t="shared" si="221"/>
        <v>0</v>
      </c>
      <c r="CY108" s="51">
        <f t="shared" si="221"/>
        <v>0</v>
      </c>
      <c r="CZ108" s="51">
        <f t="shared" si="221"/>
        <v>0</v>
      </c>
      <c r="DA108" s="51">
        <f t="shared" si="221"/>
        <v>0</v>
      </c>
      <c r="DB108" s="51">
        <f t="shared" si="221"/>
        <v>0</v>
      </c>
    </row>
    <row r="109" spans="4:106" x14ac:dyDescent="0.3">
      <c r="D109" s="39" t="s">
        <v>210696</v>
      </c>
      <c r="F109" s="53">
        <f>IRR(108:108)</f>
        <v>3.9947658891051674E-2</v>
      </c>
      <c r="G109" s="75"/>
    </row>
    <row r="110" spans="4:106" x14ac:dyDescent="0.3">
      <c r="D110" s="39" t="s">
        <v>210697</v>
      </c>
      <c r="F110" s="51">
        <f>F108</f>
        <v>-520000</v>
      </c>
      <c r="G110" s="51">
        <f t="shared" ref="G110:BR110" si="222">G98-(G98-G99)*$E$102</f>
        <v>38407.358635259494</v>
      </c>
      <c r="H110" s="51">
        <f t="shared" si="222"/>
        <v>38089.071842083198</v>
      </c>
      <c r="I110" s="51">
        <f t="shared" si="222"/>
        <v>37768.551482872783</v>
      </c>
      <c r="J110" s="51">
        <f t="shared" si="222"/>
        <v>37445.732225458421</v>
      </c>
      <c r="K110" s="51">
        <f t="shared" si="222"/>
        <v>37120.547534331134</v>
      </c>
      <c r="L110" s="51">
        <f t="shared" si="222"/>
        <v>36792.929646059478</v>
      </c>
      <c r="M110" s="51">
        <f t="shared" si="222"/>
        <v>36462.809544217176</v>
      </c>
      <c r="N110" s="51">
        <f t="shared" si="222"/>
        <v>36130.116933811849</v>
      </c>
      <c r="O110" s="51">
        <f t="shared" si="222"/>
        <v>35794.780215204861</v>
      </c>
      <c r="P110" s="51">
        <f t="shared" si="222"/>
        <v>35456.726457512152</v>
      </c>
      <c r="Q110" s="51">
        <f t="shared" si="222"/>
        <v>22115.881371475578</v>
      </c>
      <c r="R110" s="51">
        <f t="shared" si="222"/>
        <v>21772.169281794202</v>
      </c>
      <c r="S110" s="51">
        <f t="shared" si="222"/>
        <v>21425.513098904754</v>
      </c>
      <c r="T110" s="51">
        <f t="shared" si="222"/>
        <v>21075.834290200146</v>
      </c>
      <c r="U110" s="51">
        <f t="shared" si="222"/>
        <v>20723.052850674852</v>
      </c>
      <c r="V110" s="51">
        <f t="shared" si="222"/>
        <v>20367.087272985704</v>
      </c>
      <c r="W110" s="51">
        <f t="shared" si="222"/>
        <v>20007.854516916283</v>
      </c>
      <c r="X110" s="51">
        <f t="shared" si="222"/>
        <v>19645.269978233122</v>
      </c>
      <c r="Y110" s="51">
        <f t="shared" si="222"/>
        <v>19279.24745692141</v>
      </c>
      <c r="Z110" s="51">
        <f t="shared" si="222"/>
        <v>18909.699124787832</v>
      </c>
      <c r="AA110" s="51">
        <f t="shared" si="222"/>
        <v>18536.535492417956</v>
      </c>
      <c r="AB110" s="51">
        <f t="shared" si="222"/>
        <v>18159.665375475</v>
      </c>
      <c r="AC110" s="51">
        <f t="shared" si="222"/>
        <v>17778.995860327148</v>
      </c>
      <c r="AD110" s="51">
        <f t="shared" si="222"/>
        <v>17394.432268989625</v>
      </c>
      <c r="AE110" s="51">
        <f t="shared" si="222"/>
        <v>17005.878123368078</v>
      </c>
      <c r="AF110" s="51">
        <f t="shared" si="222"/>
        <v>16613.235108789104</v>
      </c>
      <c r="AG110" s="51">
        <f t="shared" si="222"/>
        <v>16216.403036803778</v>
      </c>
      <c r="AH110" s="51">
        <f t="shared" si="222"/>
        <v>15815.27980724955</v>
      </c>
      <c r="AI110" s="51">
        <f t="shared" si="222"/>
        <v>15409.761369555687</v>
      </c>
      <c r="AJ110" s="51">
        <f t="shared" si="222"/>
        <v>14999.741683277147</v>
      </c>
      <c r="AK110" s="51">
        <f t="shared" si="222"/>
        <v>14585.112677841382</v>
      </c>
      <c r="AL110" s="51">
        <f t="shared" si="222"/>
        <v>14165.764211492406</v>
      </c>
      <c r="AM110" s="51">
        <f t="shared" si="222"/>
        <v>13741.584029415983</v>
      </c>
      <c r="AN110" s="51">
        <f t="shared" si="222"/>
        <v>13312.457721029557</v>
      </c>
      <c r="AO110" s="51">
        <f t="shared" si="222"/>
        <v>12878.268676420281</v>
      </c>
      <c r="AP110" s="51">
        <f t="shared" si="222"/>
        <v>0</v>
      </c>
      <c r="AQ110" s="51">
        <f t="shared" si="222"/>
        <v>0</v>
      </c>
      <c r="AR110" s="51">
        <f t="shared" si="222"/>
        <v>0</v>
      </c>
      <c r="AS110" s="51">
        <f t="shared" si="222"/>
        <v>0</v>
      </c>
      <c r="AT110" s="51">
        <f t="shared" si="222"/>
        <v>0</v>
      </c>
      <c r="AU110" s="51">
        <f t="shared" si="222"/>
        <v>0</v>
      </c>
      <c r="AV110" s="51">
        <f t="shared" si="222"/>
        <v>0</v>
      </c>
      <c r="AW110" s="51">
        <f t="shared" si="222"/>
        <v>0</v>
      </c>
      <c r="AX110" s="51">
        <f t="shared" si="222"/>
        <v>0</v>
      </c>
      <c r="AY110" s="51">
        <f t="shared" si="222"/>
        <v>0</v>
      </c>
      <c r="AZ110" s="51">
        <f t="shared" si="222"/>
        <v>0</v>
      </c>
      <c r="BA110" s="51">
        <f t="shared" si="222"/>
        <v>0</v>
      </c>
      <c r="BB110" s="51">
        <f t="shared" si="222"/>
        <v>0</v>
      </c>
      <c r="BC110" s="51">
        <f t="shared" si="222"/>
        <v>0</v>
      </c>
      <c r="BD110" s="51">
        <f t="shared" si="222"/>
        <v>0</v>
      </c>
      <c r="BE110" s="51">
        <f t="shared" si="222"/>
        <v>0</v>
      </c>
      <c r="BF110" s="51">
        <f t="shared" si="222"/>
        <v>0</v>
      </c>
      <c r="BG110" s="51">
        <f t="shared" si="222"/>
        <v>0</v>
      </c>
      <c r="BH110" s="51">
        <f t="shared" si="222"/>
        <v>0</v>
      </c>
      <c r="BI110" s="51">
        <f t="shared" si="222"/>
        <v>0</v>
      </c>
      <c r="BJ110" s="51">
        <f t="shared" si="222"/>
        <v>0</v>
      </c>
      <c r="BK110" s="51">
        <f t="shared" si="222"/>
        <v>0</v>
      </c>
      <c r="BL110" s="51">
        <f t="shared" si="222"/>
        <v>0</v>
      </c>
      <c r="BM110" s="51">
        <f t="shared" si="222"/>
        <v>0</v>
      </c>
      <c r="BN110" s="51">
        <f t="shared" si="222"/>
        <v>0</v>
      </c>
      <c r="BO110" s="51">
        <f t="shared" si="222"/>
        <v>0</v>
      </c>
      <c r="BP110" s="51">
        <f t="shared" si="222"/>
        <v>0</v>
      </c>
      <c r="BQ110" s="51">
        <f t="shared" si="222"/>
        <v>0</v>
      </c>
      <c r="BR110" s="51">
        <f t="shared" si="222"/>
        <v>0</v>
      </c>
      <c r="BS110" s="51">
        <f t="shared" ref="BS110:DB110" si="223">BS98-(BS98-BS99)*$E$102</f>
        <v>0</v>
      </c>
      <c r="BT110" s="51">
        <f t="shared" si="223"/>
        <v>0</v>
      </c>
      <c r="BU110" s="51">
        <f t="shared" si="223"/>
        <v>0</v>
      </c>
      <c r="BV110" s="51">
        <f t="shared" si="223"/>
        <v>0</v>
      </c>
      <c r="BW110" s="51">
        <f t="shared" si="223"/>
        <v>0</v>
      </c>
      <c r="BX110" s="51">
        <f t="shared" si="223"/>
        <v>0</v>
      </c>
      <c r="BY110" s="51">
        <f t="shared" si="223"/>
        <v>0</v>
      </c>
      <c r="BZ110" s="51">
        <f t="shared" si="223"/>
        <v>0</v>
      </c>
      <c r="CA110" s="51">
        <f t="shared" si="223"/>
        <v>0</v>
      </c>
      <c r="CB110" s="51">
        <f t="shared" si="223"/>
        <v>0</v>
      </c>
      <c r="CC110" s="51">
        <f t="shared" si="223"/>
        <v>0</v>
      </c>
      <c r="CD110" s="51">
        <f t="shared" si="223"/>
        <v>0</v>
      </c>
      <c r="CE110" s="51">
        <f t="shared" si="223"/>
        <v>0</v>
      </c>
      <c r="CF110" s="51">
        <f t="shared" si="223"/>
        <v>0</v>
      </c>
      <c r="CG110" s="51">
        <f t="shared" si="223"/>
        <v>0</v>
      </c>
      <c r="CH110" s="51">
        <f t="shared" si="223"/>
        <v>0</v>
      </c>
      <c r="CI110" s="51">
        <f t="shared" si="223"/>
        <v>0</v>
      </c>
      <c r="CJ110" s="51">
        <f t="shared" si="223"/>
        <v>0</v>
      </c>
      <c r="CK110" s="51">
        <f t="shared" si="223"/>
        <v>0</v>
      </c>
      <c r="CL110" s="51">
        <f t="shared" si="223"/>
        <v>0</v>
      </c>
      <c r="CM110" s="51">
        <f t="shared" si="223"/>
        <v>0</v>
      </c>
      <c r="CN110" s="51">
        <f t="shared" si="223"/>
        <v>0</v>
      </c>
      <c r="CO110" s="51">
        <f t="shared" si="223"/>
        <v>0</v>
      </c>
      <c r="CP110" s="51">
        <f t="shared" si="223"/>
        <v>0</v>
      </c>
      <c r="CQ110" s="51">
        <f t="shared" si="223"/>
        <v>0</v>
      </c>
      <c r="CR110" s="51">
        <f t="shared" si="223"/>
        <v>0</v>
      </c>
      <c r="CS110" s="51">
        <f t="shared" si="223"/>
        <v>0</v>
      </c>
      <c r="CT110" s="51">
        <f t="shared" si="223"/>
        <v>0</v>
      </c>
      <c r="CU110" s="51">
        <f t="shared" si="223"/>
        <v>0</v>
      </c>
      <c r="CV110" s="51">
        <f t="shared" si="223"/>
        <v>0</v>
      </c>
      <c r="CW110" s="51">
        <f t="shared" si="223"/>
        <v>0</v>
      </c>
      <c r="CX110" s="51">
        <f t="shared" si="223"/>
        <v>0</v>
      </c>
      <c r="CY110" s="51">
        <f t="shared" si="223"/>
        <v>0</v>
      </c>
      <c r="CZ110" s="51">
        <f t="shared" si="223"/>
        <v>0</v>
      </c>
      <c r="DA110" s="51">
        <f t="shared" si="223"/>
        <v>0</v>
      </c>
      <c r="DB110" s="51">
        <f t="shared" si="223"/>
        <v>0</v>
      </c>
    </row>
    <row r="111" spans="4:106" x14ac:dyDescent="0.3">
      <c r="D111" s="39" t="s">
        <v>210698</v>
      </c>
      <c r="F111" s="53">
        <f>IFERROR(IRR(F110:DB110),0.1)</f>
        <v>3.5437500000000233E-2</v>
      </c>
      <c r="G111" s="75"/>
    </row>
    <row r="112" spans="4:106" x14ac:dyDescent="0.3">
      <c r="F112" s="53"/>
    </row>
    <row r="113" spans="3:106" x14ac:dyDescent="0.3">
      <c r="C113" s="42" t="s">
        <v>210699</v>
      </c>
    </row>
    <row r="114" spans="3:106" x14ac:dyDescent="0.3">
      <c r="D114" s="39" t="s">
        <v>210700</v>
      </c>
      <c r="E114" s="92">
        <f>AS42</f>
        <v>35</v>
      </c>
      <c r="F114" s="51">
        <f>-F104</f>
        <v>520000</v>
      </c>
      <c r="G114" s="51">
        <f t="shared" ref="G114:BR114" si="224">$F$114/$E$114*G89</f>
        <v>14857.142857142857</v>
      </c>
      <c r="H114" s="51">
        <f t="shared" si="224"/>
        <v>14857.142857142857</v>
      </c>
      <c r="I114" s="51">
        <f t="shared" si="224"/>
        <v>14857.142857142857</v>
      </c>
      <c r="J114" s="51">
        <f t="shared" si="224"/>
        <v>14857.142857142857</v>
      </c>
      <c r="K114" s="51">
        <f t="shared" si="224"/>
        <v>14857.142857142857</v>
      </c>
      <c r="L114" s="51">
        <f t="shared" si="224"/>
        <v>14857.142857142857</v>
      </c>
      <c r="M114" s="51">
        <f t="shared" si="224"/>
        <v>14857.142857142857</v>
      </c>
      <c r="N114" s="51">
        <f t="shared" si="224"/>
        <v>14857.142857142857</v>
      </c>
      <c r="O114" s="51">
        <f t="shared" si="224"/>
        <v>14857.142857142857</v>
      </c>
      <c r="P114" s="51">
        <f t="shared" si="224"/>
        <v>14857.142857142857</v>
      </c>
      <c r="Q114" s="51">
        <f t="shared" si="224"/>
        <v>14857.142857142857</v>
      </c>
      <c r="R114" s="51">
        <f t="shared" si="224"/>
        <v>14857.142857142857</v>
      </c>
      <c r="S114" s="51">
        <f t="shared" si="224"/>
        <v>14857.142857142857</v>
      </c>
      <c r="T114" s="51">
        <f t="shared" si="224"/>
        <v>14857.142857142857</v>
      </c>
      <c r="U114" s="51">
        <f t="shared" si="224"/>
        <v>14857.142857142857</v>
      </c>
      <c r="V114" s="51">
        <f t="shared" si="224"/>
        <v>14857.142857142857</v>
      </c>
      <c r="W114" s="51">
        <f t="shared" si="224"/>
        <v>14857.142857142857</v>
      </c>
      <c r="X114" s="51">
        <f t="shared" si="224"/>
        <v>14857.142857142857</v>
      </c>
      <c r="Y114" s="51">
        <f t="shared" si="224"/>
        <v>14857.142857142857</v>
      </c>
      <c r="Z114" s="51">
        <f t="shared" si="224"/>
        <v>14857.142857142857</v>
      </c>
      <c r="AA114" s="51">
        <f t="shared" si="224"/>
        <v>14857.142857142857</v>
      </c>
      <c r="AB114" s="51">
        <f t="shared" si="224"/>
        <v>14857.142857142857</v>
      </c>
      <c r="AC114" s="51">
        <f t="shared" si="224"/>
        <v>14857.142857142857</v>
      </c>
      <c r="AD114" s="51">
        <f t="shared" si="224"/>
        <v>14857.142857142857</v>
      </c>
      <c r="AE114" s="51">
        <f t="shared" si="224"/>
        <v>14857.142857142857</v>
      </c>
      <c r="AF114" s="51">
        <f t="shared" si="224"/>
        <v>14857.142857142857</v>
      </c>
      <c r="AG114" s="51">
        <f t="shared" si="224"/>
        <v>14857.142857142857</v>
      </c>
      <c r="AH114" s="51">
        <f t="shared" si="224"/>
        <v>14857.142857142857</v>
      </c>
      <c r="AI114" s="51">
        <f t="shared" si="224"/>
        <v>14857.142857142857</v>
      </c>
      <c r="AJ114" s="51">
        <f t="shared" si="224"/>
        <v>14857.142857142857</v>
      </c>
      <c r="AK114" s="51">
        <f t="shared" si="224"/>
        <v>14857.142857142857</v>
      </c>
      <c r="AL114" s="51">
        <f t="shared" si="224"/>
        <v>14857.142857142857</v>
      </c>
      <c r="AM114" s="51">
        <f t="shared" si="224"/>
        <v>14857.142857142857</v>
      </c>
      <c r="AN114" s="51">
        <f t="shared" si="224"/>
        <v>14857.142857142857</v>
      </c>
      <c r="AO114" s="51">
        <f t="shared" si="224"/>
        <v>14857.142857142857</v>
      </c>
      <c r="AP114" s="51">
        <f t="shared" si="224"/>
        <v>0</v>
      </c>
      <c r="AQ114" s="51">
        <f t="shared" si="224"/>
        <v>0</v>
      </c>
      <c r="AR114" s="51">
        <f t="shared" si="224"/>
        <v>0</v>
      </c>
      <c r="AS114" s="51">
        <f t="shared" si="224"/>
        <v>0</v>
      </c>
      <c r="AT114" s="51">
        <f t="shared" si="224"/>
        <v>0</v>
      </c>
      <c r="AU114" s="51">
        <f t="shared" si="224"/>
        <v>0</v>
      </c>
      <c r="AV114" s="51">
        <f t="shared" si="224"/>
        <v>0</v>
      </c>
      <c r="AW114" s="51">
        <f t="shared" si="224"/>
        <v>0</v>
      </c>
      <c r="AX114" s="51">
        <f t="shared" si="224"/>
        <v>0</v>
      </c>
      <c r="AY114" s="51">
        <f t="shared" si="224"/>
        <v>0</v>
      </c>
      <c r="AZ114" s="51">
        <f t="shared" si="224"/>
        <v>0</v>
      </c>
      <c r="BA114" s="51">
        <f t="shared" si="224"/>
        <v>0</v>
      </c>
      <c r="BB114" s="51">
        <f t="shared" si="224"/>
        <v>0</v>
      </c>
      <c r="BC114" s="51">
        <f t="shared" si="224"/>
        <v>0</v>
      </c>
      <c r="BD114" s="51">
        <f t="shared" si="224"/>
        <v>0</v>
      </c>
      <c r="BE114" s="51">
        <f t="shared" si="224"/>
        <v>0</v>
      </c>
      <c r="BF114" s="51">
        <f t="shared" si="224"/>
        <v>0</v>
      </c>
      <c r="BG114" s="51">
        <f t="shared" si="224"/>
        <v>0</v>
      </c>
      <c r="BH114" s="51">
        <f t="shared" si="224"/>
        <v>0</v>
      </c>
      <c r="BI114" s="51">
        <f t="shared" si="224"/>
        <v>0</v>
      </c>
      <c r="BJ114" s="51">
        <f t="shared" si="224"/>
        <v>0</v>
      </c>
      <c r="BK114" s="51">
        <f t="shared" si="224"/>
        <v>0</v>
      </c>
      <c r="BL114" s="51">
        <f t="shared" si="224"/>
        <v>0</v>
      </c>
      <c r="BM114" s="51">
        <f t="shared" si="224"/>
        <v>0</v>
      </c>
      <c r="BN114" s="51">
        <f t="shared" si="224"/>
        <v>0</v>
      </c>
      <c r="BO114" s="51">
        <f t="shared" si="224"/>
        <v>0</v>
      </c>
      <c r="BP114" s="51">
        <f t="shared" si="224"/>
        <v>0</v>
      </c>
      <c r="BQ114" s="51">
        <f t="shared" si="224"/>
        <v>0</v>
      </c>
      <c r="BR114" s="51">
        <f t="shared" si="224"/>
        <v>0</v>
      </c>
      <c r="BS114" s="51">
        <f t="shared" ref="BS114:DB114" si="225">$F$114/$E$114*BS89</f>
        <v>0</v>
      </c>
      <c r="BT114" s="51">
        <f t="shared" si="225"/>
        <v>0</v>
      </c>
      <c r="BU114" s="51">
        <f t="shared" si="225"/>
        <v>0</v>
      </c>
      <c r="BV114" s="51">
        <f t="shared" si="225"/>
        <v>0</v>
      </c>
      <c r="BW114" s="51">
        <f t="shared" si="225"/>
        <v>0</v>
      </c>
      <c r="BX114" s="51">
        <f t="shared" si="225"/>
        <v>0</v>
      </c>
      <c r="BY114" s="51">
        <f t="shared" si="225"/>
        <v>0</v>
      </c>
      <c r="BZ114" s="51">
        <f t="shared" si="225"/>
        <v>0</v>
      </c>
      <c r="CA114" s="51">
        <f t="shared" si="225"/>
        <v>0</v>
      </c>
      <c r="CB114" s="51">
        <f t="shared" si="225"/>
        <v>0</v>
      </c>
      <c r="CC114" s="51">
        <f t="shared" si="225"/>
        <v>0</v>
      </c>
      <c r="CD114" s="51">
        <f t="shared" si="225"/>
        <v>0</v>
      </c>
      <c r="CE114" s="51">
        <f t="shared" si="225"/>
        <v>0</v>
      </c>
      <c r="CF114" s="51">
        <f t="shared" si="225"/>
        <v>0</v>
      </c>
      <c r="CG114" s="51">
        <f t="shared" si="225"/>
        <v>0</v>
      </c>
      <c r="CH114" s="51">
        <f t="shared" si="225"/>
        <v>0</v>
      </c>
      <c r="CI114" s="51">
        <f t="shared" si="225"/>
        <v>0</v>
      </c>
      <c r="CJ114" s="51">
        <f t="shared" si="225"/>
        <v>0</v>
      </c>
      <c r="CK114" s="51">
        <f t="shared" si="225"/>
        <v>0</v>
      </c>
      <c r="CL114" s="51">
        <f t="shared" si="225"/>
        <v>0</v>
      </c>
      <c r="CM114" s="51">
        <f t="shared" si="225"/>
        <v>0</v>
      </c>
      <c r="CN114" s="51">
        <f t="shared" si="225"/>
        <v>0</v>
      </c>
      <c r="CO114" s="51">
        <f t="shared" si="225"/>
        <v>0</v>
      </c>
      <c r="CP114" s="51">
        <f t="shared" si="225"/>
        <v>0</v>
      </c>
      <c r="CQ114" s="51">
        <f t="shared" si="225"/>
        <v>0</v>
      </c>
      <c r="CR114" s="51">
        <f t="shared" si="225"/>
        <v>0</v>
      </c>
      <c r="CS114" s="51">
        <f t="shared" si="225"/>
        <v>0</v>
      </c>
      <c r="CT114" s="51">
        <f t="shared" si="225"/>
        <v>0</v>
      </c>
      <c r="CU114" s="51">
        <f t="shared" si="225"/>
        <v>0</v>
      </c>
      <c r="CV114" s="51">
        <f t="shared" si="225"/>
        <v>0</v>
      </c>
      <c r="CW114" s="51">
        <f t="shared" si="225"/>
        <v>0</v>
      </c>
      <c r="CX114" s="51">
        <f t="shared" si="225"/>
        <v>0</v>
      </c>
      <c r="CY114" s="51">
        <f t="shared" si="225"/>
        <v>0</v>
      </c>
      <c r="CZ114" s="51">
        <f t="shared" si="225"/>
        <v>0</v>
      </c>
      <c r="DA114" s="51">
        <f t="shared" si="225"/>
        <v>0</v>
      </c>
      <c r="DB114" s="51">
        <f t="shared" si="225"/>
        <v>0</v>
      </c>
    </row>
    <row r="115" spans="3:106" x14ac:dyDescent="0.3">
      <c r="D115" s="39" t="s">
        <v>210701</v>
      </c>
      <c r="E115" s="72"/>
      <c r="F115" s="51">
        <f t="shared" ref="F115:BQ115" si="226">NPV($F$111,G110:DB110)</f>
        <v>519999.9999999993</v>
      </c>
      <c r="G115" s="51">
        <f t="shared" si="226"/>
        <v>500020.14136473974</v>
      </c>
      <c r="H115" s="51">
        <f t="shared" si="226"/>
        <v>479650.53328226961</v>
      </c>
      <c r="I115" s="51">
        <f t="shared" si="226"/>
        <v>458879.59757258737</v>
      </c>
      <c r="J115" s="51">
        <f t="shared" si="226"/>
        <v>437695.4110861076</v>
      </c>
      <c r="K115" s="51">
        <f t="shared" si="226"/>
        <v>416085.69468214049</v>
      </c>
      <c r="L115" s="51">
        <f t="shared" si="226"/>
        <v>394037.80184137949</v>
      </c>
      <c r="M115" s="51">
        <f t="shared" si="226"/>
        <v>371538.70689991629</v>
      </c>
      <c r="N115" s="51">
        <f t="shared" si="226"/>
        <v>348574.99289187026</v>
      </c>
      <c r="O115" s="51">
        <f t="shared" si="226"/>
        <v>325132.83898727119</v>
      </c>
      <c r="P115" s="51">
        <f t="shared" si="226"/>
        <v>301198.00751137047</v>
      </c>
      <c r="Q115" s="51">
        <f t="shared" si="226"/>
        <v>289755.83053107915</v>
      </c>
      <c r="R115" s="51">
        <f t="shared" si="226"/>
        <v>278251.88349373022</v>
      </c>
      <c r="S115" s="51">
        <f t="shared" si="226"/>
        <v>266686.92151613458</v>
      </c>
      <c r="T115" s="51">
        <f t="shared" si="226"/>
        <v>255061.8050071625</v>
      </c>
      <c r="U115" s="51">
        <f t="shared" si="226"/>
        <v>243377.504871429</v>
      </c>
      <c r="V115" s="51">
        <f t="shared" si="226"/>
        <v>231635.10792732466</v>
      </c>
      <c r="W115" s="51">
        <f t="shared" si="226"/>
        <v>219835.822547583</v>
      </c>
      <c r="X115" s="51">
        <f t="shared" si="226"/>
        <v>207980.98453087985</v>
      </c>
      <c r="Y115" s="51">
        <f t="shared" si="226"/>
        <v>196072.06321327155</v>
      </c>
      <c r="Z115" s="51">
        <f t="shared" si="226"/>
        <v>184110.66782860408</v>
      </c>
      <c r="AA115" s="51">
        <f t="shared" si="226"/>
        <v>172098.55412736232</v>
      </c>
      <c r="AB115" s="51">
        <f t="shared" si="226"/>
        <v>160037.63126377575</v>
      </c>
      <c r="AC115" s="51">
        <f t="shared" si="226"/>
        <v>147929.96896135874</v>
      </c>
      <c r="AD115" s="51">
        <f t="shared" si="226"/>
        <v>135777.80496743729</v>
      </c>
      <c r="AE115" s="51">
        <f t="shared" si="226"/>
        <v>123583.55280760277</v>
      </c>
      <c r="AF115" s="51">
        <f t="shared" si="226"/>
        <v>111349.80985143314</v>
      </c>
      <c r="AG115" s="51">
        <f t="shared" si="226"/>
        <v>99079.365701239542</v>
      </c>
      <c r="AH115" s="51">
        <f t="shared" si="226"/>
        <v>86775.210916027689</v>
      </c>
      <c r="AI115" s="51">
        <f t="shared" si="226"/>
        <v>74440.546083308742</v>
      </c>
      <c r="AJ115" s="51">
        <f t="shared" si="226"/>
        <v>62078.791251858864</v>
      </c>
      <c r="AK115" s="51">
        <f t="shared" si="226"/>
        <v>49693.59573900525</v>
      </c>
      <c r="AL115" s="51">
        <f t="shared" si="226"/>
        <v>37288.848326513849</v>
      </c>
      <c r="AM115" s="51">
        <f t="shared" si="226"/>
        <v>24868.687859668713</v>
      </c>
      <c r="AN115" s="51">
        <f t="shared" si="226"/>
        <v>12437.51426466617</v>
      </c>
      <c r="AO115" s="51">
        <f t="shared" si="226"/>
        <v>0</v>
      </c>
      <c r="AP115" s="51">
        <f t="shared" si="226"/>
        <v>0</v>
      </c>
      <c r="AQ115" s="51">
        <f t="shared" si="226"/>
        <v>0</v>
      </c>
      <c r="AR115" s="51">
        <f t="shared" si="226"/>
        <v>0</v>
      </c>
      <c r="AS115" s="51">
        <f t="shared" si="226"/>
        <v>0</v>
      </c>
      <c r="AT115" s="51">
        <f t="shared" si="226"/>
        <v>0</v>
      </c>
      <c r="AU115" s="51">
        <f t="shared" si="226"/>
        <v>0</v>
      </c>
      <c r="AV115" s="51">
        <f t="shared" si="226"/>
        <v>0</v>
      </c>
      <c r="AW115" s="51">
        <f t="shared" si="226"/>
        <v>0</v>
      </c>
      <c r="AX115" s="51">
        <f t="shared" si="226"/>
        <v>0</v>
      </c>
      <c r="AY115" s="51">
        <f t="shared" si="226"/>
        <v>0</v>
      </c>
      <c r="AZ115" s="51">
        <f t="shared" si="226"/>
        <v>0</v>
      </c>
      <c r="BA115" s="51">
        <f t="shared" si="226"/>
        <v>0</v>
      </c>
      <c r="BB115" s="51">
        <f t="shared" si="226"/>
        <v>0</v>
      </c>
      <c r="BC115" s="51">
        <f t="shared" si="226"/>
        <v>0</v>
      </c>
      <c r="BD115" s="51">
        <f t="shared" si="226"/>
        <v>0</v>
      </c>
      <c r="BE115" s="51">
        <f t="shared" si="226"/>
        <v>0</v>
      </c>
      <c r="BF115" s="51">
        <f t="shared" si="226"/>
        <v>0</v>
      </c>
      <c r="BG115" s="51">
        <f t="shared" si="226"/>
        <v>0</v>
      </c>
      <c r="BH115" s="51">
        <f t="shared" si="226"/>
        <v>0</v>
      </c>
      <c r="BI115" s="51">
        <f t="shared" si="226"/>
        <v>0</v>
      </c>
      <c r="BJ115" s="51">
        <f t="shared" si="226"/>
        <v>0</v>
      </c>
      <c r="BK115" s="51">
        <f t="shared" si="226"/>
        <v>0</v>
      </c>
      <c r="BL115" s="51">
        <f t="shared" si="226"/>
        <v>0</v>
      </c>
      <c r="BM115" s="51">
        <f t="shared" si="226"/>
        <v>0</v>
      </c>
      <c r="BN115" s="51">
        <f t="shared" si="226"/>
        <v>0</v>
      </c>
      <c r="BO115" s="51">
        <f t="shared" si="226"/>
        <v>0</v>
      </c>
      <c r="BP115" s="51">
        <f t="shared" si="226"/>
        <v>0</v>
      </c>
      <c r="BQ115" s="51">
        <f t="shared" si="226"/>
        <v>0</v>
      </c>
      <c r="BR115" s="51">
        <f t="shared" ref="BR115:DB115" si="227">NPV($F$111,BS110:FN110)</f>
        <v>0</v>
      </c>
      <c r="BS115" s="51">
        <f t="shared" si="227"/>
        <v>0</v>
      </c>
      <c r="BT115" s="51">
        <f t="shared" si="227"/>
        <v>0</v>
      </c>
      <c r="BU115" s="51">
        <f t="shared" si="227"/>
        <v>0</v>
      </c>
      <c r="BV115" s="51">
        <f t="shared" si="227"/>
        <v>0</v>
      </c>
      <c r="BW115" s="51">
        <f t="shared" si="227"/>
        <v>0</v>
      </c>
      <c r="BX115" s="51">
        <f t="shared" si="227"/>
        <v>0</v>
      </c>
      <c r="BY115" s="51">
        <f t="shared" si="227"/>
        <v>0</v>
      </c>
      <c r="BZ115" s="51">
        <f t="shared" si="227"/>
        <v>0</v>
      </c>
      <c r="CA115" s="51">
        <f t="shared" si="227"/>
        <v>0</v>
      </c>
      <c r="CB115" s="51">
        <f t="shared" si="227"/>
        <v>0</v>
      </c>
      <c r="CC115" s="51">
        <f t="shared" si="227"/>
        <v>0</v>
      </c>
      <c r="CD115" s="51">
        <f t="shared" si="227"/>
        <v>0</v>
      </c>
      <c r="CE115" s="51">
        <f t="shared" si="227"/>
        <v>0</v>
      </c>
      <c r="CF115" s="51">
        <f t="shared" si="227"/>
        <v>0</v>
      </c>
      <c r="CG115" s="51">
        <f t="shared" si="227"/>
        <v>0</v>
      </c>
      <c r="CH115" s="51">
        <f t="shared" si="227"/>
        <v>0</v>
      </c>
      <c r="CI115" s="51">
        <f t="shared" si="227"/>
        <v>0</v>
      </c>
      <c r="CJ115" s="51">
        <f t="shared" si="227"/>
        <v>0</v>
      </c>
      <c r="CK115" s="51">
        <f t="shared" si="227"/>
        <v>0</v>
      </c>
      <c r="CL115" s="51">
        <f t="shared" si="227"/>
        <v>0</v>
      </c>
      <c r="CM115" s="51">
        <f t="shared" si="227"/>
        <v>0</v>
      </c>
      <c r="CN115" s="51">
        <f t="shared" si="227"/>
        <v>0</v>
      </c>
      <c r="CO115" s="51">
        <f t="shared" si="227"/>
        <v>0</v>
      </c>
      <c r="CP115" s="51">
        <f t="shared" si="227"/>
        <v>0</v>
      </c>
      <c r="CQ115" s="51">
        <f t="shared" si="227"/>
        <v>0</v>
      </c>
      <c r="CR115" s="51">
        <f t="shared" si="227"/>
        <v>0</v>
      </c>
      <c r="CS115" s="51">
        <f t="shared" si="227"/>
        <v>0</v>
      </c>
      <c r="CT115" s="51">
        <f t="shared" si="227"/>
        <v>0</v>
      </c>
      <c r="CU115" s="51">
        <f t="shared" si="227"/>
        <v>0</v>
      </c>
      <c r="CV115" s="51">
        <f t="shared" si="227"/>
        <v>0</v>
      </c>
      <c r="CW115" s="51">
        <f t="shared" si="227"/>
        <v>0</v>
      </c>
      <c r="CX115" s="51">
        <f t="shared" si="227"/>
        <v>0</v>
      </c>
      <c r="CY115" s="51">
        <f t="shared" si="227"/>
        <v>0</v>
      </c>
      <c r="CZ115" s="51">
        <f t="shared" si="227"/>
        <v>0</v>
      </c>
      <c r="DA115" s="51">
        <f t="shared" si="227"/>
        <v>0</v>
      </c>
      <c r="DB115" s="51">
        <f t="shared" si="227"/>
        <v>0</v>
      </c>
    </row>
    <row r="116" spans="3:106" x14ac:dyDescent="0.3">
      <c r="D116" s="39" t="s">
        <v>210702</v>
      </c>
      <c r="E116" s="72"/>
      <c r="F116" s="51"/>
      <c r="G116" s="51">
        <f>F115-G115</f>
        <v>19979.858635259559</v>
      </c>
      <c r="H116" s="51">
        <f t="shared" ref="H116:BS116" si="228">G115-H115</f>
        <v>20369.608082470135</v>
      </c>
      <c r="I116" s="51">
        <f t="shared" si="228"/>
        <v>20770.935709682235</v>
      </c>
      <c r="J116" s="51">
        <f t="shared" si="228"/>
        <v>21184.186486479768</v>
      </c>
      <c r="K116" s="51">
        <f t="shared" si="228"/>
        <v>21609.716403967119</v>
      </c>
      <c r="L116" s="51">
        <f t="shared" si="228"/>
        <v>22047.892840760993</v>
      </c>
      <c r="M116" s="51">
        <f t="shared" si="228"/>
        <v>22499.094941463205</v>
      </c>
      <c r="N116" s="51">
        <f t="shared" si="228"/>
        <v>22963.714008046023</v>
      </c>
      <c r="O116" s="51">
        <f>N115-O115</f>
        <v>23442.153904599079</v>
      </c>
      <c r="P116" s="51">
        <f t="shared" si="228"/>
        <v>23934.831475900719</v>
      </c>
      <c r="Q116" s="51">
        <f t="shared" si="228"/>
        <v>11442.176980291319</v>
      </c>
      <c r="R116" s="51">
        <f t="shared" si="228"/>
        <v>11503.947037348931</v>
      </c>
      <c r="S116" s="51">
        <f t="shared" si="228"/>
        <v>11564.961977595638</v>
      </c>
      <c r="T116" s="51">
        <f t="shared" si="228"/>
        <v>11625.116508972074</v>
      </c>
      <c r="U116" s="51">
        <f t="shared" si="228"/>
        <v>11684.300135733502</v>
      </c>
      <c r="V116" s="51">
        <f t="shared" si="228"/>
        <v>11742.396944104345</v>
      </c>
      <c r="W116" s="51">
        <f t="shared" si="228"/>
        <v>11799.285379741661</v>
      </c>
      <c r="X116" s="51">
        <f t="shared" si="228"/>
        <v>11854.838016703143</v>
      </c>
      <c r="Y116" s="51">
        <f t="shared" si="228"/>
        <v>11908.921317608299</v>
      </c>
      <c r="Z116" s="51">
        <f t="shared" si="228"/>
        <v>11961.39538466747</v>
      </c>
      <c r="AA116" s="51">
        <f t="shared" si="228"/>
        <v>12012.11370124176</v>
      </c>
      <c r="AB116" s="51">
        <f t="shared" si="228"/>
        <v>12060.922863586573</v>
      </c>
      <c r="AC116" s="51">
        <f t="shared" si="228"/>
        <v>12107.662302417011</v>
      </c>
      <c r="AD116" s="51">
        <f t="shared" si="228"/>
        <v>12152.163993921451</v>
      </c>
      <c r="AE116" s="51">
        <f t="shared" si="228"/>
        <v>12194.252159834519</v>
      </c>
      <c r="AF116" s="51">
        <f t="shared" si="228"/>
        <v>12233.742956169634</v>
      </c>
      <c r="AG116" s="51">
        <f t="shared" si="228"/>
        <v>12270.444150193594</v>
      </c>
      <c r="AH116" s="51">
        <f t="shared" si="228"/>
        <v>12304.154785211853</v>
      </c>
      <c r="AI116" s="51">
        <f t="shared" si="228"/>
        <v>12334.664832718947</v>
      </c>
      <c r="AJ116" s="51">
        <f t="shared" si="228"/>
        <v>12361.754831449878</v>
      </c>
      <c r="AK116" s="51">
        <f t="shared" si="228"/>
        <v>12385.195512853614</v>
      </c>
      <c r="AL116" s="51">
        <f t="shared" si="228"/>
        <v>12404.747412491401</v>
      </c>
      <c r="AM116" s="51">
        <f t="shared" si="228"/>
        <v>12420.160466845136</v>
      </c>
      <c r="AN116" s="51">
        <f t="shared" si="228"/>
        <v>12431.173595002543</v>
      </c>
      <c r="AO116" s="51">
        <f t="shared" si="228"/>
        <v>12437.51426466617</v>
      </c>
      <c r="AP116" s="51">
        <f t="shared" si="228"/>
        <v>0</v>
      </c>
      <c r="AQ116" s="51">
        <f t="shared" si="228"/>
        <v>0</v>
      </c>
      <c r="AR116" s="51">
        <f t="shared" si="228"/>
        <v>0</v>
      </c>
      <c r="AS116" s="51">
        <f t="shared" si="228"/>
        <v>0</v>
      </c>
      <c r="AT116" s="51">
        <f t="shared" si="228"/>
        <v>0</v>
      </c>
      <c r="AU116" s="51">
        <f t="shared" si="228"/>
        <v>0</v>
      </c>
      <c r="AV116" s="51">
        <f t="shared" si="228"/>
        <v>0</v>
      </c>
      <c r="AW116" s="51">
        <f t="shared" si="228"/>
        <v>0</v>
      </c>
      <c r="AX116" s="51">
        <f t="shared" si="228"/>
        <v>0</v>
      </c>
      <c r="AY116" s="51">
        <f t="shared" si="228"/>
        <v>0</v>
      </c>
      <c r="AZ116" s="51">
        <f t="shared" si="228"/>
        <v>0</v>
      </c>
      <c r="BA116" s="51">
        <f t="shared" si="228"/>
        <v>0</v>
      </c>
      <c r="BB116" s="51">
        <f t="shared" si="228"/>
        <v>0</v>
      </c>
      <c r="BC116" s="51">
        <f t="shared" si="228"/>
        <v>0</v>
      </c>
      <c r="BD116" s="51">
        <f t="shared" si="228"/>
        <v>0</v>
      </c>
      <c r="BE116" s="51">
        <f t="shared" si="228"/>
        <v>0</v>
      </c>
      <c r="BF116" s="51">
        <f t="shared" si="228"/>
        <v>0</v>
      </c>
      <c r="BG116" s="51">
        <f t="shared" si="228"/>
        <v>0</v>
      </c>
      <c r="BH116" s="51">
        <f t="shared" si="228"/>
        <v>0</v>
      </c>
      <c r="BI116" s="51">
        <f t="shared" si="228"/>
        <v>0</v>
      </c>
      <c r="BJ116" s="51">
        <f t="shared" si="228"/>
        <v>0</v>
      </c>
      <c r="BK116" s="51">
        <f t="shared" si="228"/>
        <v>0</v>
      </c>
      <c r="BL116" s="51">
        <f t="shared" si="228"/>
        <v>0</v>
      </c>
      <c r="BM116" s="51">
        <f t="shared" si="228"/>
        <v>0</v>
      </c>
      <c r="BN116" s="51">
        <f t="shared" si="228"/>
        <v>0</v>
      </c>
      <c r="BO116" s="51">
        <f t="shared" si="228"/>
        <v>0</v>
      </c>
      <c r="BP116" s="51">
        <f t="shared" si="228"/>
        <v>0</v>
      </c>
      <c r="BQ116" s="51">
        <f t="shared" si="228"/>
        <v>0</v>
      </c>
      <c r="BR116" s="51">
        <f t="shared" si="228"/>
        <v>0</v>
      </c>
      <c r="BS116" s="51">
        <f t="shared" si="228"/>
        <v>0</v>
      </c>
      <c r="BT116" s="51">
        <f t="shared" ref="BT116:DB116" si="229">BS115-BT115</f>
        <v>0</v>
      </c>
      <c r="BU116" s="51">
        <f t="shared" si="229"/>
        <v>0</v>
      </c>
      <c r="BV116" s="51">
        <f t="shared" si="229"/>
        <v>0</v>
      </c>
      <c r="BW116" s="51">
        <f t="shared" si="229"/>
        <v>0</v>
      </c>
      <c r="BX116" s="51">
        <f t="shared" si="229"/>
        <v>0</v>
      </c>
      <c r="BY116" s="51">
        <f t="shared" si="229"/>
        <v>0</v>
      </c>
      <c r="BZ116" s="51">
        <f t="shared" si="229"/>
        <v>0</v>
      </c>
      <c r="CA116" s="51">
        <f t="shared" si="229"/>
        <v>0</v>
      </c>
      <c r="CB116" s="51">
        <f t="shared" si="229"/>
        <v>0</v>
      </c>
      <c r="CC116" s="51">
        <f t="shared" si="229"/>
        <v>0</v>
      </c>
      <c r="CD116" s="51">
        <f t="shared" si="229"/>
        <v>0</v>
      </c>
      <c r="CE116" s="51">
        <f t="shared" si="229"/>
        <v>0</v>
      </c>
      <c r="CF116" s="51">
        <f t="shared" si="229"/>
        <v>0</v>
      </c>
      <c r="CG116" s="51">
        <f t="shared" si="229"/>
        <v>0</v>
      </c>
      <c r="CH116" s="51">
        <f t="shared" si="229"/>
        <v>0</v>
      </c>
      <c r="CI116" s="51">
        <f t="shared" si="229"/>
        <v>0</v>
      </c>
      <c r="CJ116" s="51">
        <f t="shared" si="229"/>
        <v>0</v>
      </c>
      <c r="CK116" s="51">
        <f t="shared" si="229"/>
        <v>0</v>
      </c>
      <c r="CL116" s="51">
        <f t="shared" si="229"/>
        <v>0</v>
      </c>
      <c r="CM116" s="51">
        <f t="shared" si="229"/>
        <v>0</v>
      </c>
      <c r="CN116" s="51">
        <f t="shared" si="229"/>
        <v>0</v>
      </c>
      <c r="CO116" s="51">
        <f t="shared" si="229"/>
        <v>0</v>
      </c>
      <c r="CP116" s="51">
        <f t="shared" si="229"/>
        <v>0</v>
      </c>
      <c r="CQ116" s="51">
        <f t="shared" si="229"/>
        <v>0</v>
      </c>
      <c r="CR116" s="51">
        <f t="shared" si="229"/>
        <v>0</v>
      </c>
      <c r="CS116" s="51">
        <f t="shared" si="229"/>
        <v>0</v>
      </c>
      <c r="CT116" s="51">
        <f t="shared" si="229"/>
        <v>0</v>
      </c>
      <c r="CU116" s="51">
        <f t="shared" si="229"/>
        <v>0</v>
      </c>
      <c r="CV116" s="51">
        <f t="shared" si="229"/>
        <v>0</v>
      </c>
      <c r="CW116" s="51">
        <f t="shared" si="229"/>
        <v>0</v>
      </c>
      <c r="CX116" s="51">
        <f t="shared" si="229"/>
        <v>0</v>
      </c>
      <c r="CY116" s="51">
        <f t="shared" si="229"/>
        <v>0</v>
      </c>
      <c r="CZ116" s="51">
        <f t="shared" si="229"/>
        <v>0</v>
      </c>
      <c r="DA116" s="51">
        <f t="shared" si="229"/>
        <v>0</v>
      </c>
      <c r="DB116" s="51">
        <f t="shared" si="229"/>
        <v>0</v>
      </c>
    </row>
    <row r="117" spans="3:106" x14ac:dyDescent="0.3">
      <c r="E117" s="72"/>
      <c r="F117" s="51"/>
      <c r="G117" s="51"/>
      <c r="H117" s="51"/>
      <c r="I117" s="51"/>
      <c r="J117" s="51"/>
      <c r="K117" s="51"/>
      <c r="L117" s="51"/>
      <c r="M117" s="51"/>
      <c r="N117" s="51"/>
      <c r="O117" s="51"/>
      <c r="P117" s="51"/>
      <c r="Q117" s="51"/>
      <c r="R117" s="51"/>
      <c r="S117" s="51"/>
      <c r="T117" s="51"/>
      <c r="U117" s="51"/>
      <c r="V117" s="51"/>
      <c r="W117" s="51"/>
      <c r="X117" s="51"/>
      <c r="Y117" s="51"/>
      <c r="Z117" s="51"/>
      <c r="AA117" s="51"/>
      <c r="AB117" s="51"/>
      <c r="AC117" s="51"/>
      <c r="AD117" s="51"/>
      <c r="AE117" s="51"/>
      <c r="AF117" s="51"/>
      <c r="AG117" s="51"/>
      <c r="AH117" s="51"/>
      <c r="AI117" s="51"/>
      <c r="AJ117" s="51"/>
      <c r="AK117" s="51"/>
      <c r="AL117" s="51"/>
      <c r="AM117" s="51"/>
      <c r="AN117" s="51"/>
      <c r="AO117" s="51"/>
      <c r="AP117" s="51"/>
      <c r="AQ117" s="51"/>
      <c r="AR117" s="51"/>
      <c r="AS117" s="51"/>
      <c r="AT117" s="51"/>
      <c r="AU117" s="51"/>
      <c r="AV117" s="51"/>
      <c r="AW117" s="51"/>
      <c r="AX117" s="51"/>
      <c r="AY117" s="51"/>
      <c r="AZ117" s="51"/>
      <c r="BA117" s="51"/>
      <c r="BB117" s="51"/>
      <c r="BC117" s="51"/>
      <c r="BD117" s="51"/>
      <c r="BE117" s="51"/>
      <c r="BF117" s="51"/>
      <c r="BG117" s="51"/>
      <c r="BH117" s="51"/>
      <c r="BI117" s="51"/>
      <c r="BJ117" s="51"/>
      <c r="BK117" s="51"/>
      <c r="BL117" s="51"/>
      <c r="BM117" s="51"/>
      <c r="BN117" s="51"/>
      <c r="BO117" s="51"/>
      <c r="BP117" s="51"/>
      <c r="BQ117" s="51"/>
      <c r="BR117" s="51"/>
      <c r="BS117" s="51"/>
      <c r="BT117" s="51"/>
      <c r="BU117" s="51"/>
      <c r="BV117" s="51"/>
      <c r="BW117" s="51"/>
      <c r="BX117" s="51"/>
      <c r="BY117" s="51"/>
      <c r="BZ117" s="51"/>
      <c r="CA117" s="51"/>
      <c r="CB117" s="51"/>
      <c r="CC117" s="51"/>
      <c r="CD117" s="51"/>
      <c r="CE117" s="51"/>
      <c r="CF117" s="51"/>
      <c r="CG117" s="51"/>
      <c r="CH117" s="51"/>
      <c r="CI117" s="51"/>
      <c r="CJ117" s="51"/>
      <c r="CK117" s="51"/>
      <c r="CL117" s="51"/>
      <c r="CM117" s="51"/>
      <c r="CN117" s="51"/>
      <c r="CO117" s="51"/>
      <c r="CP117" s="51"/>
      <c r="CQ117" s="51"/>
      <c r="CR117" s="51"/>
      <c r="CS117" s="51"/>
      <c r="CT117" s="51"/>
      <c r="CU117" s="51"/>
      <c r="CV117" s="51"/>
      <c r="CW117" s="51"/>
      <c r="CX117" s="51"/>
      <c r="CY117" s="51"/>
      <c r="CZ117" s="51"/>
      <c r="DA117" s="51"/>
      <c r="DB117" s="51"/>
    </row>
    <row r="118" spans="3:106" x14ac:dyDescent="0.3">
      <c r="D118" s="39" t="s">
        <v>210703</v>
      </c>
      <c r="E118" s="89">
        <f>SUM(G118:DB118)</f>
        <v>291403.34920215717</v>
      </c>
      <c r="G118" s="51">
        <f>G98-G114-G100-G102</f>
        <v>23550.215778116639</v>
      </c>
      <c r="H118" s="51">
        <f t="shared" ref="H118:BS118" si="230">H98-H114-H100-H102</f>
        <v>23231.928984940347</v>
      </c>
      <c r="I118" s="51">
        <f t="shared" si="230"/>
        <v>22911.408625729928</v>
      </c>
      <c r="J118" s="51">
        <f t="shared" si="230"/>
        <v>22588.589368315566</v>
      </c>
      <c r="K118" s="51">
        <f t="shared" si="230"/>
        <v>22263.404677188279</v>
      </c>
      <c r="L118" s="51">
        <f t="shared" si="230"/>
        <v>21935.786788916615</v>
      </c>
      <c r="M118" s="51">
        <f t="shared" si="230"/>
        <v>21605.666687074317</v>
      </c>
      <c r="N118" s="51">
        <f t="shared" si="230"/>
        <v>21272.974076668994</v>
      </c>
      <c r="O118" s="51">
        <f t="shared" si="230"/>
        <v>20937.637358062006</v>
      </c>
      <c r="P118" s="51">
        <f t="shared" si="230"/>
        <v>20599.583600369297</v>
      </c>
      <c r="Q118" s="51">
        <f t="shared" si="230"/>
        <v>7258.738514332721</v>
      </c>
      <c r="R118" s="51">
        <f t="shared" si="230"/>
        <v>6915.0264246513452</v>
      </c>
      <c r="S118" s="51">
        <f t="shared" si="230"/>
        <v>6568.370241761897</v>
      </c>
      <c r="T118" s="51">
        <f t="shared" si="230"/>
        <v>6218.691433057289</v>
      </c>
      <c r="U118" s="51">
        <f t="shared" si="230"/>
        <v>5865.9099935319946</v>
      </c>
      <c r="V118" s="51">
        <f t="shared" si="230"/>
        <v>5509.9444158428469</v>
      </c>
      <c r="W118" s="51">
        <f t="shared" si="230"/>
        <v>5150.7116597734275</v>
      </c>
      <c r="X118" s="51">
        <f t="shared" si="230"/>
        <v>4788.1271210902651</v>
      </c>
      <c r="Y118" s="51">
        <f t="shared" si="230"/>
        <v>4422.1045997785513</v>
      </c>
      <c r="Z118" s="51">
        <f t="shared" si="230"/>
        <v>4052.5562676449754</v>
      </c>
      <c r="AA118" s="51">
        <f t="shared" si="230"/>
        <v>3679.3926352750987</v>
      </c>
      <c r="AB118" s="51">
        <f t="shared" si="230"/>
        <v>3302.5225183321454</v>
      </c>
      <c r="AC118" s="51">
        <f t="shared" si="230"/>
        <v>2921.8530031842911</v>
      </c>
      <c r="AD118" s="51">
        <f t="shared" si="230"/>
        <v>2537.2894118467684</v>
      </c>
      <c r="AE118" s="51">
        <f t="shared" si="230"/>
        <v>2148.7352662252197</v>
      </c>
      <c r="AF118" s="51">
        <f t="shared" si="230"/>
        <v>1756.092251646246</v>
      </c>
      <c r="AG118" s="51">
        <f t="shared" si="230"/>
        <v>1359.2601796609224</v>
      </c>
      <c r="AH118" s="51">
        <f t="shared" si="230"/>
        <v>958.1369501066938</v>
      </c>
      <c r="AI118" s="51">
        <f t="shared" si="230"/>
        <v>552.61851241282966</v>
      </c>
      <c r="AJ118" s="51">
        <f t="shared" si="230"/>
        <v>142.59882613428999</v>
      </c>
      <c r="AK118" s="51">
        <f t="shared" si="230"/>
        <v>-272.03017930147507</v>
      </c>
      <c r="AL118" s="51">
        <f t="shared" si="230"/>
        <v>-691.37864565045129</v>
      </c>
      <c r="AM118" s="51">
        <f t="shared" si="230"/>
        <v>-1115.5588277268753</v>
      </c>
      <c r="AN118" s="51">
        <f t="shared" si="230"/>
        <v>-1544.6851361132985</v>
      </c>
      <c r="AO118" s="51">
        <f t="shared" si="230"/>
        <v>-1978.874180722577</v>
      </c>
      <c r="AP118" s="51">
        <f t="shared" si="230"/>
        <v>0</v>
      </c>
      <c r="AQ118" s="51">
        <f t="shared" si="230"/>
        <v>0</v>
      </c>
      <c r="AR118" s="51">
        <f t="shared" si="230"/>
        <v>0</v>
      </c>
      <c r="AS118" s="51">
        <f t="shared" si="230"/>
        <v>0</v>
      </c>
      <c r="AT118" s="51">
        <f t="shared" si="230"/>
        <v>0</v>
      </c>
      <c r="AU118" s="51">
        <f t="shared" si="230"/>
        <v>0</v>
      </c>
      <c r="AV118" s="51">
        <f t="shared" si="230"/>
        <v>0</v>
      </c>
      <c r="AW118" s="51">
        <f t="shared" si="230"/>
        <v>0</v>
      </c>
      <c r="AX118" s="51">
        <f t="shared" si="230"/>
        <v>0</v>
      </c>
      <c r="AY118" s="51">
        <f t="shared" si="230"/>
        <v>0</v>
      </c>
      <c r="AZ118" s="51">
        <f t="shared" si="230"/>
        <v>0</v>
      </c>
      <c r="BA118" s="51">
        <f t="shared" si="230"/>
        <v>0</v>
      </c>
      <c r="BB118" s="51">
        <f t="shared" si="230"/>
        <v>0</v>
      </c>
      <c r="BC118" s="51">
        <f t="shared" si="230"/>
        <v>0</v>
      </c>
      <c r="BD118" s="51">
        <f t="shared" si="230"/>
        <v>0</v>
      </c>
      <c r="BE118" s="51">
        <f t="shared" si="230"/>
        <v>0</v>
      </c>
      <c r="BF118" s="51">
        <f t="shared" si="230"/>
        <v>0</v>
      </c>
      <c r="BG118" s="51">
        <f t="shared" si="230"/>
        <v>0</v>
      </c>
      <c r="BH118" s="51">
        <f t="shared" si="230"/>
        <v>0</v>
      </c>
      <c r="BI118" s="51">
        <f t="shared" si="230"/>
        <v>0</v>
      </c>
      <c r="BJ118" s="51">
        <f t="shared" si="230"/>
        <v>0</v>
      </c>
      <c r="BK118" s="51">
        <f t="shared" si="230"/>
        <v>0</v>
      </c>
      <c r="BL118" s="51">
        <f t="shared" si="230"/>
        <v>0</v>
      </c>
      <c r="BM118" s="51">
        <f t="shared" si="230"/>
        <v>0</v>
      </c>
      <c r="BN118" s="51">
        <f t="shared" si="230"/>
        <v>0</v>
      </c>
      <c r="BO118" s="51">
        <f t="shared" si="230"/>
        <v>0</v>
      </c>
      <c r="BP118" s="51">
        <f t="shared" si="230"/>
        <v>0</v>
      </c>
      <c r="BQ118" s="51">
        <f t="shared" si="230"/>
        <v>0</v>
      </c>
      <c r="BR118" s="51">
        <f t="shared" si="230"/>
        <v>0</v>
      </c>
      <c r="BS118" s="51">
        <f t="shared" si="230"/>
        <v>0</v>
      </c>
      <c r="BT118" s="51">
        <f t="shared" ref="BT118:DB118" si="231">BT98-BT114-BT100-BT102</f>
        <v>0</v>
      </c>
      <c r="BU118" s="51">
        <f t="shared" si="231"/>
        <v>0</v>
      </c>
      <c r="BV118" s="51">
        <f t="shared" si="231"/>
        <v>0</v>
      </c>
      <c r="BW118" s="51">
        <f t="shared" si="231"/>
        <v>0</v>
      </c>
      <c r="BX118" s="51">
        <f t="shared" si="231"/>
        <v>0</v>
      </c>
      <c r="BY118" s="51">
        <f t="shared" si="231"/>
        <v>0</v>
      </c>
      <c r="BZ118" s="51">
        <f t="shared" si="231"/>
        <v>0</v>
      </c>
      <c r="CA118" s="51">
        <f t="shared" si="231"/>
        <v>0</v>
      </c>
      <c r="CB118" s="51">
        <f t="shared" si="231"/>
        <v>0</v>
      </c>
      <c r="CC118" s="51">
        <f t="shared" si="231"/>
        <v>0</v>
      </c>
      <c r="CD118" s="51">
        <f t="shared" si="231"/>
        <v>0</v>
      </c>
      <c r="CE118" s="51">
        <f t="shared" si="231"/>
        <v>0</v>
      </c>
      <c r="CF118" s="51">
        <f t="shared" si="231"/>
        <v>0</v>
      </c>
      <c r="CG118" s="51">
        <f t="shared" si="231"/>
        <v>0</v>
      </c>
      <c r="CH118" s="51">
        <f t="shared" si="231"/>
        <v>0</v>
      </c>
      <c r="CI118" s="51">
        <f t="shared" si="231"/>
        <v>0</v>
      </c>
      <c r="CJ118" s="51">
        <f t="shared" si="231"/>
        <v>0</v>
      </c>
      <c r="CK118" s="51">
        <f t="shared" si="231"/>
        <v>0</v>
      </c>
      <c r="CL118" s="51">
        <f t="shared" si="231"/>
        <v>0</v>
      </c>
      <c r="CM118" s="51">
        <f t="shared" si="231"/>
        <v>0</v>
      </c>
      <c r="CN118" s="51">
        <f t="shared" si="231"/>
        <v>0</v>
      </c>
      <c r="CO118" s="51">
        <f t="shared" si="231"/>
        <v>0</v>
      </c>
      <c r="CP118" s="51">
        <f t="shared" si="231"/>
        <v>0</v>
      </c>
      <c r="CQ118" s="51">
        <f t="shared" si="231"/>
        <v>0</v>
      </c>
      <c r="CR118" s="51">
        <f t="shared" si="231"/>
        <v>0</v>
      </c>
      <c r="CS118" s="51">
        <f t="shared" si="231"/>
        <v>0</v>
      </c>
      <c r="CT118" s="51">
        <f t="shared" si="231"/>
        <v>0</v>
      </c>
      <c r="CU118" s="51">
        <f t="shared" si="231"/>
        <v>0</v>
      </c>
      <c r="CV118" s="51">
        <f t="shared" si="231"/>
        <v>0</v>
      </c>
      <c r="CW118" s="51">
        <f t="shared" si="231"/>
        <v>0</v>
      </c>
      <c r="CX118" s="51">
        <f t="shared" si="231"/>
        <v>0</v>
      </c>
      <c r="CY118" s="51">
        <f t="shared" si="231"/>
        <v>0</v>
      </c>
      <c r="CZ118" s="51">
        <f t="shared" si="231"/>
        <v>0</v>
      </c>
      <c r="DA118" s="51">
        <f t="shared" si="231"/>
        <v>0</v>
      </c>
      <c r="DB118" s="51">
        <f t="shared" si="231"/>
        <v>0</v>
      </c>
    </row>
    <row r="119" spans="3:106" x14ac:dyDescent="0.3">
      <c r="D119" s="39" t="s">
        <v>210704</v>
      </c>
      <c r="E119" s="89">
        <f>SUM(G119:DB119)</f>
        <v>120878.42633570942</v>
      </c>
      <c r="G119" s="51">
        <f t="shared" ref="G119:BR119" si="232">(G98-G116-G100)*(1-$E$126)+G126-G141</f>
        <v>7643.9999999999327</v>
      </c>
      <c r="H119" s="51">
        <f t="shared" si="232"/>
        <v>7350.2960780617614</v>
      </c>
      <c r="I119" s="51">
        <f t="shared" si="232"/>
        <v>7050.8628392494666</v>
      </c>
      <c r="J119" s="51">
        <f t="shared" si="232"/>
        <v>6745.5300843171099</v>
      </c>
      <c r="K119" s="51">
        <f t="shared" si="232"/>
        <v>6434.1225429658407</v>
      </c>
      <c r="L119" s="51">
        <f t="shared" si="232"/>
        <v>6116.4597118275778</v>
      </c>
      <c r="M119" s="51">
        <f t="shared" si="232"/>
        <v>5792.3556870683478</v>
      </c>
      <c r="N119" s="51">
        <f t="shared" si="232"/>
        <v>5461.6189914287979</v>
      </c>
      <c r="O119" s="51">
        <f t="shared" si="232"/>
        <v>5124.0523955106082</v>
      </c>
      <c r="P119" s="51">
        <f t="shared" si="232"/>
        <v>4779.4527331128811</v>
      </c>
      <c r="Q119" s="51">
        <f t="shared" si="232"/>
        <v>4427.6107104171988</v>
      </c>
      <c r="R119" s="51">
        <f t="shared" si="232"/>
        <v>4259.4107088070014</v>
      </c>
      <c r="S119" s="51">
        <f t="shared" si="232"/>
        <v>4090.3026873578701</v>
      </c>
      <c r="T119" s="51">
        <f t="shared" si="232"/>
        <v>3920.2977462872159</v>
      </c>
      <c r="U119" s="51">
        <f t="shared" si="232"/>
        <v>3749.4085336053031</v>
      </c>
      <c r="V119" s="51">
        <f t="shared" si="232"/>
        <v>3577.6493216100844</v>
      </c>
      <c r="W119" s="51">
        <f t="shared" si="232"/>
        <v>3405.0360865317134</v>
      </c>
      <c r="X119" s="51">
        <f t="shared" si="232"/>
        <v>3231.5865914494616</v>
      </c>
      <c r="Y119" s="51">
        <f t="shared" si="232"/>
        <v>3057.3204726039721</v>
      </c>
      <c r="Z119" s="51">
        <f t="shared" si="232"/>
        <v>2882.259329235128</v>
      </c>
      <c r="AA119" s="51">
        <f t="shared" si="232"/>
        <v>2706.4268170805021</v>
      </c>
      <c r="AB119" s="51">
        <f t="shared" si="232"/>
        <v>2529.8487456722387</v>
      </c>
      <c r="AC119" s="51">
        <f t="shared" si="232"/>
        <v>2352.5531795775719</v>
      </c>
      <c r="AD119" s="51">
        <f t="shared" si="232"/>
        <v>2174.5705437319821</v>
      </c>
      <c r="AE119" s="51">
        <f t="shared" si="232"/>
        <v>1995.9337330213116</v>
      </c>
      <c r="AF119" s="51">
        <f t="shared" si="232"/>
        <v>1816.6782262717916</v>
      </c>
      <c r="AG119" s="51">
        <f t="shared" si="232"/>
        <v>1636.8422048160751</v>
      </c>
      <c r="AH119" s="51">
        <f t="shared" si="232"/>
        <v>1456.4666758082276</v>
      </c>
      <c r="AI119" s="51">
        <f t="shared" si="232"/>
        <v>1275.5956004656</v>
      </c>
      <c r="AJ119" s="51">
        <f t="shared" si="232"/>
        <v>1094.2760274246386</v>
      </c>
      <c r="AK119" s="51">
        <f t="shared" si="232"/>
        <v>912.55823140233019</v>
      </c>
      <c r="AL119" s="51">
        <f t="shared" si="232"/>
        <v>730.49585736336894</v>
      </c>
      <c r="AM119" s="51">
        <f t="shared" si="232"/>
        <v>548.14607039974999</v>
      </c>
      <c r="AN119" s="51">
        <f t="shared" si="232"/>
        <v>365.56971153712118</v>
      </c>
      <c r="AO119" s="51">
        <f t="shared" si="232"/>
        <v>182.83145969058182</v>
      </c>
      <c r="AP119" s="51">
        <f t="shared" si="232"/>
        <v>-1.3274075172375888E-11</v>
      </c>
      <c r="AQ119" s="51">
        <f t="shared" si="232"/>
        <v>-1.3274075172375888E-11</v>
      </c>
      <c r="AR119" s="51">
        <f t="shared" si="232"/>
        <v>-1.3274075172375888E-11</v>
      </c>
      <c r="AS119" s="51">
        <f t="shared" si="232"/>
        <v>-1.3274075172375888E-11</v>
      </c>
      <c r="AT119" s="51">
        <f t="shared" si="232"/>
        <v>-1.3274075172375888E-11</v>
      </c>
      <c r="AU119" s="51">
        <f t="shared" si="232"/>
        <v>-1.3274075172375888E-11</v>
      </c>
      <c r="AV119" s="51">
        <f t="shared" si="232"/>
        <v>-1.3274075172375888E-11</v>
      </c>
      <c r="AW119" s="51">
        <f t="shared" si="232"/>
        <v>-1.3274075172375888E-11</v>
      </c>
      <c r="AX119" s="51">
        <f t="shared" si="232"/>
        <v>-1.3274075172375888E-11</v>
      </c>
      <c r="AY119" s="51">
        <f t="shared" si="232"/>
        <v>-1.3274075172375888E-11</v>
      </c>
      <c r="AZ119" s="51">
        <f t="shared" si="232"/>
        <v>-1.3274075172375888E-11</v>
      </c>
      <c r="BA119" s="51">
        <f t="shared" si="232"/>
        <v>-1.3274075172375888E-11</v>
      </c>
      <c r="BB119" s="51">
        <f t="shared" si="232"/>
        <v>-1.3274075172375888E-11</v>
      </c>
      <c r="BC119" s="51">
        <f t="shared" si="232"/>
        <v>-1.3274075172375888E-11</v>
      </c>
      <c r="BD119" s="51">
        <f t="shared" si="232"/>
        <v>-1.3274075172375888E-11</v>
      </c>
      <c r="BE119" s="51">
        <f t="shared" si="232"/>
        <v>-1.3274075172375888E-11</v>
      </c>
      <c r="BF119" s="51">
        <f t="shared" si="232"/>
        <v>-1.3274075172375888E-11</v>
      </c>
      <c r="BG119" s="51">
        <f t="shared" si="232"/>
        <v>-1.3274075172375888E-11</v>
      </c>
      <c r="BH119" s="51">
        <f t="shared" si="232"/>
        <v>-1.3274075172375888E-11</v>
      </c>
      <c r="BI119" s="51">
        <f t="shared" si="232"/>
        <v>-1.3274075172375888E-11</v>
      </c>
      <c r="BJ119" s="51">
        <f t="shared" si="232"/>
        <v>-1.3274075172375888E-11</v>
      </c>
      <c r="BK119" s="51">
        <f t="shared" si="232"/>
        <v>-1.3274075172375888E-11</v>
      </c>
      <c r="BL119" s="51">
        <f t="shared" si="232"/>
        <v>-1.3274075172375888E-11</v>
      </c>
      <c r="BM119" s="51">
        <f t="shared" si="232"/>
        <v>-1.3274075172375888E-11</v>
      </c>
      <c r="BN119" s="51">
        <f t="shared" si="232"/>
        <v>-1.3274075172375888E-11</v>
      </c>
      <c r="BO119" s="51">
        <f t="shared" si="232"/>
        <v>-1.3274075172375888E-11</v>
      </c>
      <c r="BP119" s="51">
        <f t="shared" si="232"/>
        <v>-1.3274075172375888E-11</v>
      </c>
      <c r="BQ119" s="51">
        <f t="shared" si="232"/>
        <v>-1.3274075172375888E-11</v>
      </c>
      <c r="BR119" s="51">
        <f t="shared" si="232"/>
        <v>-1.3274075172375888E-11</v>
      </c>
      <c r="BS119" s="51">
        <f t="shared" ref="BS119:DB119" si="233">(BS98-BS116-BS100)*(1-$E$126)+BS126-BS141</f>
        <v>-1.3274075172375888E-11</v>
      </c>
      <c r="BT119" s="51">
        <f t="shared" si="233"/>
        <v>-1.3274075172375888E-11</v>
      </c>
      <c r="BU119" s="51">
        <f t="shared" si="233"/>
        <v>-1.3274075172375888E-11</v>
      </c>
      <c r="BV119" s="51">
        <f t="shared" si="233"/>
        <v>-1.3274075172375888E-11</v>
      </c>
      <c r="BW119" s="51">
        <f t="shared" si="233"/>
        <v>-1.3274075172375888E-11</v>
      </c>
      <c r="BX119" s="51">
        <f t="shared" si="233"/>
        <v>-1.3274075172375888E-11</v>
      </c>
      <c r="BY119" s="51">
        <f t="shared" si="233"/>
        <v>-1.3274075172375888E-11</v>
      </c>
      <c r="BZ119" s="51">
        <f t="shared" si="233"/>
        <v>-1.3274075172375888E-11</v>
      </c>
      <c r="CA119" s="51">
        <f t="shared" si="233"/>
        <v>-1.3274075172375888E-11</v>
      </c>
      <c r="CB119" s="51">
        <f t="shared" si="233"/>
        <v>-1.3274075172375888E-11</v>
      </c>
      <c r="CC119" s="51">
        <f t="shared" si="233"/>
        <v>-1.3274075172375888E-11</v>
      </c>
      <c r="CD119" s="51">
        <f t="shared" si="233"/>
        <v>-1.3274075172375888E-11</v>
      </c>
      <c r="CE119" s="51">
        <f t="shared" si="233"/>
        <v>-1.3274075172375888E-11</v>
      </c>
      <c r="CF119" s="51">
        <f t="shared" si="233"/>
        <v>-1.3274075172375888E-11</v>
      </c>
      <c r="CG119" s="51">
        <f t="shared" si="233"/>
        <v>-1.3274075172375888E-11</v>
      </c>
      <c r="CH119" s="51">
        <f t="shared" si="233"/>
        <v>-1.3274075172375888E-11</v>
      </c>
      <c r="CI119" s="51">
        <f t="shared" si="233"/>
        <v>-1.3274075172375888E-11</v>
      </c>
      <c r="CJ119" s="51">
        <f t="shared" si="233"/>
        <v>-1.3274075172375888E-11</v>
      </c>
      <c r="CK119" s="51">
        <f t="shared" si="233"/>
        <v>-1.3274075172375888E-11</v>
      </c>
      <c r="CL119" s="51">
        <f t="shared" si="233"/>
        <v>-1.3274075172375888E-11</v>
      </c>
      <c r="CM119" s="51">
        <f t="shared" si="233"/>
        <v>-1.3274075172375888E-11</v>
      </c>
      <c r="CN119" s="51">
        <f t="shared" si="233"/>
        <v>-1.3274075172375888E-11</v>
      </c>
      <c r="CO119" s="51">
        <f t="shared" si="233"/>
        <v>-1.3274075172375888E-11</v>
      </c>
      <c r="CP119" s="51">
        <f t="shared" si="233"/>
        <v>-1.3274075172375888E-11</v>
      </c>
      <c r="CQ119" s="51">
        <f t="shared" si="233"/>
        <v>-1.3274075172375888E-11</v>
      </c>
      <c r="CR119" s="51">
        <f t="shared" si="233"/>
        <v>-1.3274075172375888E-11</v>
      </c>
      <c r="CS119" s="51">
        <f t="shared" si="233"/>
        <v>-1.3274075172375888E-11</v>
      </c>
      <c r="CT119" s="51">
        <f t="shared" si="233"/>
        <v>-1.3274075172375888E-11</v>
      </c>
      <c r="CU119" s="51">
        <f t="shared" si="233"/>
        <v>-1.3274075172375888E-11</v>
      </c>
      <c r="CV119" s="51">
        <f t="shared" si="233"/>
        <v>-1.3274075172375888E-11</v>
      </c>
      <c r="CW119" s="51">
        <f t="shared" si="233"/>
        <v>-1.3274075172375888E-11</v>
      </c>
      <c r="CX119" s="51">
        <f t="shared" si="233"/>
        <v>-1.3274075172375888E-11</v>
      </c>
      <c r="CY119" s="51">
        <f t="shared" si="233"/>
        <v>-1.3274075172375888E-11</v>
      </c>
      <c r="CZ119" s="51">
        <f t="shared" si="233"/>
        <v>-1.3274075172375888E-11</v>
      </c>
      <c r="DA119" s="51">
        <f t="shared" si="233"/>
        <v>-1.3274075172375888E-11</v>
      </c>
      <c r="DB119" s="51">
        <f t="shared" si="233"/>
        <v>-1.3274075172375888E-11</v>
      </c>
    </row>
    <row r="121" spans="3:106" x14ac:dyDescent="0.3">
      <c r="D121" s="39" t="s">
        <v>210705</v>
      </c>
      <c r="F121" s="51">
        <f>F114</f>
        <v>520000</v>
      </c>
      <c r="G121" s="51">
        <f>F121</f>
        <v>520000</v>
      </c>
      <c r="H121" s="51">
        <f t="shared" ref="H121:BS121" si="234">G121</f>
        <v>520000</v>
      </c>
      <c r="I121" s="51">
        <f t="shared" si="234"/>
        <v>520000</v>
      </c>
      <c r="J121" s="51">
        <f t="shared" si="234"/>
        <v>520000</v>
      </c>
      <c r="K121" s="51">
        <f t="shared" si="234"/>
        <v>520000</v>
      </c>
      <c r="L121" s="51">
        <f t="shared" si="234"/>
        <v>520000</v>
      </c>
      <c r="M121" s="51">
        <f t="shared" si="234"/>
        <v>520000</v>
      </c>
      <c r="N121" s="51">
        <f t="shared" si="234"/>
        <v>520000</v>
      </c>
      <c r="O121" s="51">
        <f>N121</f>
        <v>520000</v>
      </c>
      <c r="P121" s="51">
        <f t="shared" si="234"/>
        <v>520000</v>
      </c>
      <c r="Q121" s="51">
        <f t="shared" si="234"/>
        <v>520000</v>
      </c>
      <c r="R121" s="51">
        <f t="shared" si="234"/>
        <v>520000</v>
      </c>
      <c r="S121" s="51">
        <f t="shared" si="234"/>
        <v>520000</v>
      </c>
      <c r="T121" s="51">
        <f t="shared" si="234"/>
        <v>520000</v>
      </c>
      <c r="U121" s="51">
        <f t="shared" si="234"/>
        <v>520000</v>
      </c>
      <c r="V121" s="51">
        <f t="shared" si="234"/>
        <v>520000</v>
      </c>
      <c r="W121" s="51">
        <f t="shared" si="234"/>
        <v>520000</v>
      </c>
      <c r="X121" s="51">
        <f t="shared" si="234"/>
        <v>520000</v>
      </c>
      <c r="Y121" s="51">
        <f t="shared" si="234"/>
        <v>520000</v>
      </c>
      <c r="Z121" s="51">
        <f t="shared" si="234"/>
        <v>520000</v>
      </c>
      <c r="AA121" s="51">
        <f t="shared" si="234"/>
        <v>520000</v>
      </c>
      <c r="AB121" s="51">
        <f t="shared" si="234"/>
        <v>520000</v>
      </c>
      <c r="AC121" s="51">
        <f t="shared" si="234"/>
        <v>520000</v>
      </c>
      <c r="AD121" s="51">
        <f t="shared" si="234"/>
        <v>520000</v>
      </c>
      <c r="AE121" s="51">
        <f t="shared" si="234"/>
        <v>520000</v>
      </c>
      <c r="AF121" s="51">
        <f t="shared" si="234"/>
        <v>520000</v>
      </c>
      <c r="AG121" s="51">
        <f t="shared" si="234"/>
        <v>520000</v>
      </c>
      <c r="AH121" s="51">
        <f t="shared" si="234"/>
        <v>520000</v>
      </c>
      <c r="AI121" s="51">
        <f t="shared" si="234"/>
        <v>520000</v>
      </c>
      <c r="AJ121" s="51">
        <f t="shared" si="234"/>
        <v>520000</v>
      </c>
      <c r="AK121" s="51">
        <f t="shared" si="234"/>
        <v>520000</v>
      </c>
      <c r="AL121" s="51">
        <f t="shared" si="234"/>
        <v>520000</v>
      </c>
      <c r="AM121" s="51">
        <f t="shared" si="234"/>
        <v>520000</v>
      </c>
      <c r="AN121" s="51">
        <f t="shared" si="234"/>
        <v>520000</v>
      </c>
      <c r="AO121" s="51">
        <f t="shared" si="234"/>
        <v>520000</v>
      </c>
      <c r="AP121" s="51">
        <f t="shared" si="234"/>
        <v>520000</v>
      </c>
      <c r="AQ121" s="51">
        <f t="shared" si="234"/>
        <v>520000</v>
      </c>
      <c r="AR121" s="51">
        <f t="shared" si="234"/>
        <v>520000</v>
      </c>
      <c r="AS121" s="51">
        <f t="shared" si="234"/>
        <v>520000</v>
      </c>
      <c r="AT121" s="51">
        <f t="shared" si="234"/>
        <v>520000</v>
      </c>
      <c r="AU121" s="51">
        <f t="shared" si="234"/>
        <v>520000</v>
      </c>
      <c r="AV121" s="51">
        <f t="shared" si="234"/>
        <v>520000</v>
      </c>
      <c r="AW121" s="51">
        <f t="shared" si="234"/>
        <v>520000</v>
      </c>
      <c r="AX121" s="51">
        <f t="shared" si="234"/>
        <v>520000</v>
      </c>
      <c r="AY121" s="51">
        <f t="shared" si="234"/>
        <v>520000</v>
      </c>
      <c r="AZ121" s="51">
        <f t="shared" si="234"/>
        <v>520000</v>
      </c>
      <c r="BA121" s="51">
        <f t="shared" si="234"/>
        <v>520000</v>
      </c>
      <c r="BB121" s="51">
        <f t="shared" si="234"/>
        <v>520000</v>
      </c>
      <c r="BC121" s="51">
        <f t="shared" si="234"/>
        <v>520000</v>
      </c>
      <c r="BD121" s="51">
        <f t="shared" si="234"/>
        <v>520000</v>
      </c>
      <c r="BE121" s="51">
        <f t="shared" si="234"/>
        <v>520000</v>
      </c>
      <c r="BF121" s="51">
        <f t="shared" si="234"/>
        <v>520000</v>
      </c>
      <c r="BG121" s="51">
        <f t="shared" si="234"/>
        <v>520000</v>
      </c>
      <c r="BH121" s="51">
        <f t="shared" si="234"/>
        <v>520000</v>
      </c>
      <c r="BI121" s="51">
        <f t="shared" si="234"/>
        <v>520000</v>
      </c>
      <c r="BJ121" s="51">
        <f t="shared" si="234"/>
        <v>520000</v>
      </c>
      <c r="BK121" s="51">
        <f t="shared" si="234"/>
        <v>520000</v>
      </c>
      <c r="BL121" s="51">
        <f t="shared" si="234"/>
        <v>520000</v>
      </c>
      <c r="BM121" s="51">
        <f t="shared" si="234"/>
        <v>520000</v>
      </c>
      <c r="BN121" s="51">
        <f t="shared" si="234"/>
        <v>520000</v>
      </c>
      <c r="BO121" s="51">
        <f t="shared" si="234"/>
        <v>520000</v>
      </c>
      <c r="BP121" s="51">
        <f t="shared" si="234"/>
        <v>520000</v>
      </c>
      <c r="BQ121" s="51">
        <f t="shared" si="234"/>
        <v>520000</v>
      </c>
      <c r="BR121" s="51">
        <f t="shared" si="234"/>
        <v>520000</v>
      </c>
      <c r="BS121" s="51">
        <f t="shared" si="234"/>
        <v>520000</v>
      </c>
      <c r="BT121" s="51">
        <f t="shared" ref="BT121:DB121" si="235">BS121</f>
        <v>520000</v>
      </c>
      <c r="BU121" s="51">
        <f t="shared" si="235"/>
        <v>520000</v>
      </c>
      <c r="BV121" s="51">
        <f t="shared" si="235"/>
        <v>520000</v>
      </c>
      <c r="BW121" s="51">
        <f t="shared" si="235"/>
        <v>520000</v>
      </c>
      <c r="BX121" s="51">
        <f t="shared" si="235"/>
        <v>520000</v>
      </c>
      <c r="BY121" s="51">
        <f t="shared" si="235"/>
        <v>520000</v>
      </c>
      <c r="BZ121" s="51">
        <f t="shared" si="235"/>
        <v>520000</v>
      </c>
      <c r="CA121" s="51">
        <f t="shared" si="235"/>
        <v>520000</v>
      </c>
      <c r="CB121" s="51">
        <f t="shared" si="235"/>
        <v>520000</v>
      </c>
      <c r="CC121" s="51">
        <f t="shared" si="235"/>
        <v>520000</v>
      </c>
      <c r="CD121" s="51">
        <f t="shared" si="235"/>
        <v>520000</v>
      </c>
      <c r="CE121" s="51">
        <f t="shared" si="235"/>
        <v>520000</v>
      </c>
      <c r="CF121" s="51">
        <f t="shared" si="235"/>
        <v>520000</v>
      </c>
      <c r="CG121" s="51">
        <f t="shared" si="235"/>
        <v>520000</v>
      </c>
      <c r="CH121" s="51">
        <f t="shared" si="235"/>
        <v>520000</v>
      </c>
      <c r="CI121" s="51">
        <f t="shared" si="235"/>
        <v>520000</v>
      </c>
      <c r="CJ121" s="51">
        <f t="shared" si="235"/>
        <v>520000</v>
      </c>
      <c r="CK121" s="51">
        <f t="shared" si="235"/>
        <v>520000</v>
      </c>
      <c r="CL121" s="51">
        <f t="shared" si="235"/>
        <v>520000</v>
      </c>
      <c r="CM121" s="51">
        <f t="shared" si="235"/>
        <v>520000</v>
      </c>
      <c r="CN121" s="51">
        <f t="shared" si="235"/>
        <v>520000</v>
      </c>
      <c r="CO121" s="51">
        <f t="shared" si="235"/>
        <v>520000</v>
      </c>
      <c r="CP121" s="51">
        <f t="shared" si="235"/>
        <v>520000</v>
      </c>
      <c r="CQ121" s="51">
        <f t="shared" si="235"/>
        <v>520000</v>
      </c>
      <c r="CR121" s="51">
        <f t="shared" si="235"/>
        <v>520000</v>
      </c>
      <c r="CS121" s="51">
        <f t="shared" si="235"/>
        <v>520000</v>
      </c>
      <c r="CT121" s="51">
        <f t="shared" si="235"/>
        <v>520000</v>
      </c>
      <c r="CU121" s="51">
        <f t="shared" si="235"/>
        <v>520000</v>
      </c>
      <c r="CV121" s="51">
        <f t="shared" si="235"/>
        <v>520000</v>
      </c>
      <c r="CW121" s="51">
        <f t="shared" si="235"/>
        <v>520000</v>
      </c>
      <c r="CX121" s="51">
        <f t="shared" si="235"/>
        <v>520000</v>
      </c>
      <c r="CY121" s="51">
        <f t="shared" si="235"/>
        <v>520000</v>
      </c>
      <c r="CZ121" s="51">
        <f t="shared" si="235"/>
        <v>520000</v>
      </c>
      <c r="DA121" s="51">
        <f t="shared" si="235"/>
        <v>520000</v>
      </c>
      <c r="DB121" s="51">
        <f t="shared" si="235"/>
        <v>520000</v>
      </c>
    </row>
    <row r="122" spans="3:106" x14ac:dyDescent="0.3">
      <c r="D122" s="39" t="s">
        <v>210706</v>
      </c>
      <c r="G122" s="51">
        <f>F122+G116</f>
        <v>19979.858635259559</v>
      </c>
      <c r="H122" s="51">
        <f t="shared" ref="H122:BS122" si="236">G122+H116</f>
        <v>40349.466717729694</v>
      </c>
      <c r="I122" s="51">
        <f t="shared" si="236"/>
        <v>61120.402427411929</v>
      </c>
      <c r="J122" s="51">
        <f t="shared" si="236"/>
        <v>82304.588913891697</v>
      </c>
      <c r="K122" s="51">
        <f t="shared" si="236"/>
        <v>103914.30531785882</v>
      </c>
      <c r="L122" s="51">
        <f t="shared" si="236"/>
        <v>125962.19815861981</v>
      </c>
      <c r="M122" s="51">
        <f t="shared" si="236"/>
        <v>148461.29310008301</v>
      </c>
      <c r="N122" s="51">
        <f t="shared" si="236"/>
        <v>171425.00710812904</v>
      </c>
      <c r="O122" s="51">
        <f>N122+O116</f>
        <v>194867.16101272812</v>
      </c>
      <c r="P122" s="51">
        <f t="shared" si="236"/>
        <v>218801.99248862884</v>
      </c>
      <c r="Q122" s="51">
        <f t="shared" si="236"/>
        <v>230244.16946892015</v>
      </c>
      <c r="R122" s="51">
        <f t="shared" si="236"/>
        <v>241748.11650626909</v>
      </c>
      <c r="S122" s="51">
        <f t="shared" si="236"/>
        <v>253313.07848386472</v>
      </c>
      <c r="T122" s="51">
        <f t="shared" si="236"/>
        <v>264938.1949928368</v>
      </c>
      <c r="U122" s="51">
        <f t="shared" si="236"/>
        <v>276622.4951285703</v>
      </c>
      <c r="V122" s="51">
        <f t="shared" si="236"/>
        <v>288364.89207267464</v>
      </c>
      <c r="W122" s="51">
        <f t="shared" si="236"/>
        <v>300164.17745241628</v>
      </c>
      <c r="X122" s="51">
        <f t="shared" si="236"/>
        <v>312019.01546911942</v>
      </c>
      <c r="Y122" s="51">
        <f t="shared" si="236"/>
        <v>323927.93678672775</v>
      </c>
      <c r="Z122" s="51">
        <f t="shared" si="236"/>
        <v>335889.33217139519</v>
      </c>
      <c r="AA122" s="51">
        <f t="shared" si="236"/>
        <v>347901.44587263698</v>
      </c>
      <c r="AB122" s="51">
        <f t="shared" si="236"/>
        <v>359962.36873622355</v>
      </c>
      <c r="AC122" s="51">
        <f t="shared" si="236"/>
        <v>372070.03103864053</v>
      </c>
      <c r="AD122" s="51">
        <f t="shared" si="236"/>
        <v>384222.19503256201</v>
      </c>
      <c r="AE122" s="51">
        <f t="shared" si="236"/>
        <v>396416.4471923965</v>
      </c>
      <c r="AF122" s="51">
        <f t="shared" si="236"/>
        <v>408650.19014856615</v>
      </c>
      <c r="AG122" s="51">
        <f t="shared" si="236"/>
        <v>420920.63429875975</v>
      </c>
      <c r="AH122" s="51">
        <f t="shared" si="236"/>
        <v>433224.78908397158</v>
      </c>
      <c r="AI122" s="51">
        <f t="shared" si="236"/>
        <v>445559.45391669055</v>
      </c>
      <c r="AJ122" s="51">
        <f t="shared" si="236"/>
        <v>457921.20874814043</v>
      </c>
      <c r="AK122" s="51">
        <f t="shared" si="236"/>
        <v>470306.40426099405</v>
      </c>
      <c r="AL122" s="51">
        <f t="shared" si="236"/>
        <v>482711.15167348547</v>
      </c>
      <c r="AM122" s="51">
        <f t="shared" si="236"/>
        <v>495131.31214033061</v>
      </c>
      <c r="AN122" s="51">
        <f t="shared" si="236"/>
        <v>507562.48573533318</v>
      </c>
      <c r="AO122" s="51">
        <f t="shared" si="236"/>
        <v>519999.99999999936</v>
      </c>
      <c r="AP122" s="51">
        <f t="shared" si="236"/>
        <v>519999.99999999936</v>
      </c>
      <c r="AQ122" s="51">
        <f t="shared" si="236"/>
        <v>519999.99999999936</v>
      </c>
      <c r="AR122" s="51">
        <f t="shared" si="236"/>
        <v>519999.99999999936</v>
      </c>
      <c r="AS122" s="51">
        <f t="shared" si="236"/>
        <v>519999.99999999936</v>
      </c>
      <c r="AT122" s="51">
        <f t="shared" si="236"/>
        <v>519999.99999999936</v>
      </c>
      <c r="AU122" s="51">
        <f t="shared" si="236"/>
        <v>519999.99999999936</v>
      </c>
      <c r="AV122" s="51">
        <f t="shared" si="236"/>
        <v>519999.99999999936</v>
      </c>
      <c r="AW122" s="51">
        <f t="shared" si="236"/>
        <v>519999.99999999936</v>
      </c>
      <c r="AX122" s="51">
        <f t="shared" si="236"/>
        <v>519999.99999999936</v>
      </c>
      <c r="AY122" s="51">
        <f t="shared" si="236"/>
        <v>519999.99999999936</v>
      </c>
      <c r="AZ122" s="51">
        <f t="shared" si="236"/>
        <v>519999.99999999936</v>
      </c>
      <c r="BA122" s="51">
        <f t="shared" si="236"/>
        <v>519999.99999999936</v>
      </c>
      <c r="BB122" s="51">
        <f t="shared" si="236"/>
        <v>519999.99999999936</v>
      </c>
      <c r="BC122" s="51">
        <f t="shared" si="236"/>
        <v>519999.99999999936</v>
      </c>
      <c r="BD122" s="51">
        <f t="shared" si="236"/>
        <v>519999.99999999936</v>
      </c>
      <c r="BE122" s="51">
        <f t="shared" si="236"/>
        <v>519999.99999999936</v>
      </c>
      <c r="BF122" s="51">
        <f t="shared" si="236"/>
        <v>519999.99999999936</v>
      </c>
      <c r="BG122" s="51">
        <f t="shared" si="236"/>
        <v>519999.99999999936</v>
      </c>
      <c r="BH122" s="51">
        <f t="shared" si="236"/>
        <v>519999.99999999936</v>
      </c>
      <c r="BI122" s="51">
        <f t="shared" si="236"/>
        <v>519999.99999999936</v>
      </c>
      <c r="BJ122" s="51">
        <f t="shared" si="236"/>
        <v>519999.99999999936</v>
      </c>
      <c r="BK122" s="51">
        <f t="shared" si="236"/>
        <v>519999.99999999936</v>
      </c>
      <c r="BL122" s="51">
        <f t="shared" si="236"/>
        <v>519999.99999999936</v>
      </c>
      <c r="BM122" s="51">
        <f t="shared" si="236"/>
        <v>519999.99999999936</v>
      </c>
      <c r="BN122" s="51">
        <f t="shared" si="236"/>
        <v>519999.99999999936</v>
      </c>
      <c r="BO122" s="51">
        <f t="shared" si="236"/>
        <v>519999.99999999936</v>
      </c>
      <c r="BP122" s="51">
        <f t="shared" si="236"/>
        <v>519999.99999999936</v>
      </c>
      <c r="BQ122" s="51">
        <f t="shared" si="236"/>
        <v>519999.99999999936</v>
      </c>
      <c r="BR122" s="51">
        <f t="shared" si="236"/>
        <v>519999.99999999936</v>
      </c>
      <c r="BS122" s="51">
        <f t="shared" si="236"/>
        <v>519999.99999999936</v>
      </c>
      <c r="BT122" s="51">
        <f t="shared" ref="BT122:DB122" si="237">BS122+BT116</f>
        <v>519999.99999999936</v>
      </c>
      <c r="BU122" s="51">
        <f t="shared" si="237"/>
        <v>519999.99999999936</v>
      </c>
      <c r="BV122" s="51">
        <f t="shared" si="237"/>
        <v>519999.99999999936</v>
      </c>
      <c r="BW122" s="51">
        <f t="shared" si="237"/>
        <v>519999.99999999936</v>
      </c>
      <c r="BX122" s="51">
        <f t="shared" si="237"/>
        <v>519999.99999999936</v>
      </c>
      <c r="BY122" s="51">
        <f t="shared" si="237"/>
        <v>519999.99999999936</v>
      </c>
      <c r="BZ122" s="51">
        <f t="shared" si="237"/>
        <v>519999.99999999936</v>
      </c>
      <c r="CA122" s="51">
        <f t="shared" si="237"/>
        <v>519999.99999999936</v>
      </c>
      <c r="CB122" s="51">
        <f t="shared" si="237"/>
        <v>519999.99999999936</v>
      </c>
      <c r="CC122" s="51">
        <f t="shared" si="237"/>
        <v>519999.99999999936</v>
      </c>
      <c r="CD122" s="51">
        <f t="shared" si="237"/>
        <v>519999.99999999936</v>
      </c>
      <c r="CE122" s="51">
        <f t="shared" si="237"/>
        <v>519999.99999999936</v>
      </c>
      <c r="CF122" s="51">
        <f t="shared" si="237"/>
        <v>519999.99999999936</v>
      </c>
      <c r="CG122" s="51">
        <f t="shared" si="237"/>
        <v>519999.99999999936</v>
      </c>
      <c r="CH122" s="51">
        <f t="shared" si="237"/>
        <v>519999.99999999936</v>
      </c>
      <c r="CI122" s="51">
        <f t="shared" si="237"/>
        <v>519999.99999999936</v>
      </c>
      <c r="CJ122" s="51">
        <f t="shared" si="237"/>
        <v>519999.99999999936</v>
      </c>
      <c r="CK122" s="51">
        <f t="shared" si="237"/>
        <v>519999.99999999936</v>
      </c>
      <c r="CL122" s="51">
        <f t="shared" si="237"/>
        <v>519999.99999999936</v>
      </c>
      <c r="CM122" s="51">
        <f t="shared" si="237"/>
        <v>519999.99999999936</v>
      </c>
      <c r="CN122" s="51">
        <f t="shared" si="237"/>
        <v>519999.99999999936</v>
      </c>
      <c r="CO122" s="51">
        <f t="shared" si="237"/>
        <v>519999.99999999936</v>
      </c>
      <c r="CP122" s="51">
        <f t="shared" si="237"/>
        <v>519999.99999999936</v>
      </c>
      <c r="CQ122" s="51">
        <f t="shared" si="237"/>
        <v>519999.99999999936</v>
      </c>
      <c r="CR122" s="51">
        <f t="shared" si="237"/>
        <v>519999.99999999936</v>
      </c>
      <c r="CS122" s="51">
        <f t="shared" si="237"/>
        <v>519999.99999999936</v>
      </c>
      <c r="CT122" s="51">
        <f t="shared" si="237"/>
        <v>519999.99999999936</v>
      </c>
      <c r="CU122" s="51">
        <f t="shared" si="237"/>
        <v>519999.99999999936</v>
      </c>
      <c r="CV122" s="51">
        <f t="shared" si="237"/>
        <v>519999.99999999936</v>
      </c>
      <c r="CW122" s="51">
        <f t="shared" si="237"/>
        <v>519999.99999999936</v>
      </c>
      <c r="CX122" s="51">
        <f t="shared" si="237"/>
        <v>519999.99999999936</v>
      </c>
      <c r="CY122" s="51">
        <f t="shared" si="237"/>
        <v>519999.99999999936</v>
      </c>
      <c r="CZ122" s="51">
        <f t="shared" si="237"/>
        <v>519999.99999999936</v>
      </c>
      <c r="DA122" s="51">
        <f t="shared" si="237"/>
        <v>519999.99999999936</v>
      </c>
      <c r="DB122" s="51">
        <f t="shared" si="237"/>
        <v>519999.99999999936</v>
      </c>
    </row>
    <row r="123" spans="3:106" x14ac:dyDescent="0.3">
      <c r="D123" s="39" t="s">
        <v>210707</v>
      </c>
      <c r="F123" s="51">
        <f>F121-F122</f>
        <v>520000</v>
      </c>
      <c r="G123" s="51">
        <f>G121-G122</f>
        <v>500020.14136474044</v>
      </c>
      <c r="H123" s="51">
        <f t="shared" ref="H123:BS123" si="238">H121-H122</f>
        <v>479650.53328227031</v>
      </c>
      <c r="I123" s="51">
        <f t="shared" si="238"/>
        <v>458879.59757258807</v>
      </c>
      <c r="J123" s="51">
        <f t="shared" si="238"/>
        <v>437695.4110861083</v>
      </c>
      <c r="K123" s="51">
        <f t="shared" si="238"/>
        <v>416085.69468214118</v>
      </c>
      <c r="L123" s="51">
        <f t="shared" si="238"/>
        <v>394037.80184138019</v>
      </c>
      <c r="M123" s="51">
        <f t="shared" si="238"/>
        <v>371538.70689991699</v>
      </c>
      <c r="N123" s="51">
        <f t="shared" si="238"/>
        <v>348574.99289187096</v>
      </c>
      <c r="O123" s="51">
        <f t="shared" si="238"/>
        <v>325132.83898727188</v>
      </c>
      <c r="P123" s="51">
        <f t="shared" si="238"/>
        <v>301198.00751137116</v>
      </c>
      <c r="Q123" s="51">
        <f t="shared" si="238"/>
        <v>289755.83053107985</v>
      </c>
      <c r="R123" s="51">
        <f t="shared" si="238"/>
        <v>278251.88349373091</v>
      </c>
      <c r="S123" s="51">
        <f t="shared" si="238"/>
        <v>266686.92151613528</v>
      </c>
      <c r="T123" s="51">
        <f t="shared" si="238"/>
        <v>255061.8050071632</v>
      </c>
      <c r="U123" s="51">
        <f t="shared" si="238"/>
        <v>243377.5048714297</v>
      </c>
      <c r="V123" s="51">
        <f t="shared" si="238"/>
        <v>231635.10792732536</v>
      </c>
      <c r="W123" s="51">
        <f t="shared" si="238"/>
        <v>219835.82254758372</v>
      </c>
      <c r="X123" s="51">
        <f t="shared" si="238"/>
        <v>207980.98453088058</v>
      </c>
      <c r="Y123" s="51">
        <f t="shared" si="238"/>
        <v>196072.06321327225</v>
      </c>
      <c r="Z123" s="51">
        <f t="shared" si="238"/>
        <v>184110.66782860481</v>
      </c>
      <c r="AA123" s="51">
        <f t="shared" si="238"/>
        <v>172098.55412736302</v>
      </c>
      <c r="AB123" s="51">
        <f t="shared" si="238"/>
        <v>160037.63126377645</v>
      </c>
      <c r="AC123" s="51">
        <f t="shared" si="238"/>
        <v>147929.96896135947</v>
      </c>
      <c r="AD123" s="51">
        <f t="shared" si="238"/>
        <v>135777.80496743799</v>
      </c>
      <c r="AE123" s="51">
        <f t="shared" si="238"/>
        <v>123583.5528076035</v>
      </c>
      <c r="AF123" s="51">
        <f t="shared" si="238"/>
        <v>111349.80985143385</v>
      </c>
      <c r="AG123" s="51">
        <f t="shared" si="238"/>
        <v>99079.365701240255</v>
      </c>
      <c r="AH123" s="51">
        <f t="shared" si="238"/>
        <v>86775.210916028416</v>
      </c>
      <c r="AI123" s="51">
        <f t="shared" si="238"/>
        <v>74440.546083309455</v>
      </c>
      <c r="AJ123" s="51">
        <f t="shared" si="238"/>
        <v>62078.791251859569</v>
      </c>
      <c r="AK123" s="51">
        <f t="shared" si="238"/>
        <v>49693.595739005948</v>
      </c>
      <c r="AL123" s="51">
        <f t="shared" si="238"/>
        <v>37288.848326514533</v>
      </c>
      <c r="AM123" s="51">
        <f t="shared" si="238"/>
        <v>24868.687859669386</v>
      </c>
      <c r="AN123" s="51">
        <f t="shared" si="238"/>
        <v>12437.514264666825</v>
      </c>
      <c r="AO123" s="51">
        <f t="shared" si="238"/>
        <v>6.4028427004814148E-10</v>
      </c>
      <c r="AP123" s="51">
        <f t="shared" si="238"/>
        <v>6.4028427004814148E-10</v>
      </c>
      <c r="AQ123" s="51">
        <f t="shared" si="238"/>
        <v>6.4028427004814148E-10</v>
      </c>
      <c r="AR123" s="51">
        <f t="shared" si="238"/>
        <v>6.4028427004814148E-10</v>
      </c>
      <c r="AS123" s="51">
        <f t="shared" si="238"/>
        <v>6.4028427004814148E-10</v>
      </c>
      <c r="AT123" s="51">
        <f t="shared" si="238"/>
        <v>6.4028427004814148E-10</v>
      </c>
      <c r="AU123" s="51">
        <f t="shared" si="238"/>
        <v>6.4028427004814148E-10</v>
      </c>
      <c r="AV123" s="51">
        <f t="shared" si="238"/>
        <v>6.4028427004814148E-10</v>
      </c>
      <c r="AW123" s="51">
        <f t="shared" si="238"/>
        <v>6.4028427004814148E-10</v>
      </c>
      <c r="AX123" s="51">
        <f t="shared" si="238"/>
        <v>6.4028427004814148E-10</v>
      </c>
      <c r="AY123" s="51">
        <f t="shared" si="238"/>
        <v>6.4028427004814148E-10</v>
      </c>
      <c r="AZ123" s="51">
        <f t="shared" si="238"/>
        <v>6.4028427004814148E-10</v>
      </c>
      <c r="BA123" s="51">
        <f t="shared" si="238"/>
        <v>6.4028427004814148E-10</v>
      </c>
      <c r="BB123" s="51">
        <f t="shared" si="238"/>
        <v>6.4028427004814148E-10</v>
      </c>
      <c r="BC123" s="51">
        <f t="shared" si="238"/>
        <v>6.4028427004814148E-10</v>
      </c>
      <c r="BD123" s="51">
        <f t="shared" si="238"/>
        <v>6.4028427004814148E-10</v>
      </c>
      <c r="BE123" s="51">
        <f t="shared" si="238"/>
        <v>6.4028427004814148E-10</v>
      </c>
      <c r="BF123" s="51">
        <f t="shared" si="238"/>
        <v>6.4028427004814148E-10</v>
      </c>
      <c r="BG123" s="51">
        <f t="shared" si="238"/>
        <v>6.4028427004814148E-10</v>
      </c>
      <c r="BH123" s="51">
        <f t="shared" si="238"/>
        <v>6.4028427004814148E-10</v>
      </c>
      <c r="BI123" s="51">
        <f t="shared" si="238"/>
        <v>6.4028427004814148E-10</v>
      </c>
      <c r="BJ123" s="51">
        <f t="shared" si="238"/>
        <v>6.4028427004814148E-10</v>
      </c>
      <c r="BK123" s="51">
        <f t="shared" si="238"/>
        <v>6.4028427004814148E-10</v>
      </c>
      <c r="BL123" s="51">
        <f t="shared" si="238"/>
        <v>6.4028427004814148E-10</v>
      </c>
      <c r="BM123" s="51">
        <f t="shared" si="238"/>
        <v>6.4028427004814148E-10</v>
      </c>
      <c r="BN123" s="51">
        <f t="shared" si="238"/>
        <v>6.4028427004814148E-10</v>
      </c>
      <c r="BO123" s="51">
        <f t="shared" si="238"/>
        <v>6.4028427004814148E-10</v>
      </c>
      <c r="BP123" s="51">
        <f t="shared" si="238"/>
        <v>6.4028427004814148E-10</v>
      </c>
      <c r="BQ123" s="51">
        <f t="shared" si="238"/>
        <v>6.4028427004814148E-10</v>
      </c>
      <c r="BR123" s="51">
        <f t="shared" si="238"/>
        <v>6.4028427004814148E-10</v>
      </c>
      <c r="BS123" s="51">
        <f t="shared" si="238"/>
        <v>6.4028427004814148E-10</v>
      </c>
      <c r="BT123" s="51">
        <f t="shared" ref="BT123:DB123" si="239">BT121-BT122</f>
        <v>6.4028427004814148E-10</v>
      </c>
      <c r="BU123" s="51">
        <f t="shared" si="239"/>
        <v>6.4028427004814148E-10</v>
      </c>
      <c r="BV123" s="51">
        <f t="shared" si="239"/>
        <v>6.4028427004814148E-10</v>
      </c>
      <c r="BW123" s="51">
        <f t="shared" si="239"/>
        <v>6.4028427004814148E-10</v>
      </c>
      <c r="BX123" s="51">
        <f t="shared" si="239"/>
        <v>6.4028427004814148E-10</v>
      </c>
      <c r="BY123" s="51">
        <f t="shared" si="239"/>
        <v>6.4028427004814148E-10</v>
      </c>
      <c r="BZ123" s="51">
        <f t="shared" si="239"/>
        <v>6.4028427004814148E-10</v>
      </c>
      <c r="CA123" s="51">
        <f t="shared" si="239"/>
        <v>6.4028427004814148E-10</v>
      </c>
      <c r="CB123" s="51">
        <f t="shared" si="239"/>
        <v>6.4028427004814148E-10</v>
      </c>
      <c r="CC123" s="51">
        <f t="shared" si="239"/>
        <v>6.4028427004814148E-10</v>
      </c>
      <c r="CD123" s="51">
        <f t="shared" si="239"/>
        <v>6.4028427004814148E-10</v>
      </c>
      <c r="CE123" s="51">
        <f t="shared" si="239"/>
        <v>6.4028427004814148E-10</v>
      </c>
      <c r="CF123" s="51">
        <f t="shared" si="239"/>
        <v>6.4028427004814148E-10</v>
      </c>
      <c r="CG123" s="51">
        <f t="shared" si="239"/>
        <v>6.4028427004814148E-10</v>
      </c>
      <c r="CH123" s="51">
        <f t="shared" si="239"/>
        <v>6.4028427004814148E-10</v>
      </c>
      <c r="CI123" s="51">
        <f t="shared" si="239"/>
        <v>6.4028427004814148E-10</v>
      </c>
      <c r="CJ123" s="51">
        <f t="shared" si="239"/>
        <v>6.4028427004814148E-10</v>
      </c>
      <c r="CK123" s="51">
        <f t="shared" si="239"/>
        <v>6.4028427004814148E-10</v>
      </c>
      <c r="CL123" s="51">
        <f t="shared" si="239"/>
        <v>6.4028427004814148E-10</v>
      </c>
      <c r="CM123" s="51">
        <f t="shared" si="239"/>
        <v>6.4028427004814148E-10</v>
      </c>
      <c r="CN123" s="51">
        <f t="shared" si="239"/>
        <v>6.4028427004814148E-10</v>
      </c>
      <c r="CO123" s="51">
        <f t="shared" si="239"/>
        <v>6.4028427004814148E-10</v>
      </c>
      <c r="CP123" s="51">
        <f t="shared" si="239"/>
        <v>6.4028427004814148E-10</v>
      </c>
      <c r="CQ123" s="51">
        <f t="shared" si="239"/>
        <v>6.4028427004814148E-10</v>
      </c>
      <c r="CR123" s="51">
        <f t="shared" si="239"/>
        <v>6.4028427004814148E-10</v>
      </c>
      <c r="CS123" s="51">
        <f t="shared" si="239"/>
        <v>6.4028427004814148E-10</v>
      </c>
      <c r="CT123" s="51">
        <f t="shared" si="239"/>
        <v>6.4028427004814148E-10</v>
      </c>
      <c r="CU123" s="51">
        <f t="shared" si="239"/>
        <v>6.4028427004814148E-10</v>
      </c>
      <c r="CV123" s="51">
        <f t="shared" si="239"/>
        <v>6.4028427004814148E-10</v>
      </c>
      <c r="CW123" s="51">
        <f t="shared" si="239"/>
        <v>6.4028427004814148E-10</v>
      </c>
      <c r="CX123" s="51">
        <f t="shared" si="239"/>
        <v>6.4028427004814148E-10</v>
      </c>
      <c r="CY123" s="51">
        <f t="shared" si="239"/>
        <v>6.4028427004814148E-10</v>
      </c>
      <c r="CZ123" s="51">
        <f t="shared" si="239"/>
        <v>6.4028427004814148E-10</v>
      </c>
      <c r="DA123" s="51">
        <f t="shared" si="239"/>
        <v>6.4028427004814148E-10</v>
      </c>
      <c r="DB123" s="51">
        <f t="shared" si="239"/>
        <v>6.4028427004814148E-10</v>
      </c>
    </row>
    <row r="124" spans="3:106" x14ac:dyDescent="0.3">
      <c r="G124" s="51"/>
      <c r="H124" s="75"/>
    </row>
    <row r="125" spans="3:106" x14ac:dyDescent="0.3">
      <c r="C125" s="42" t="s">
        <v>210708</v>
      </c>
      <c r="G125" s="51"/>
      <c r="H125" s="75"/>
    </row>
    <row r="126" spans="3:106" x14ac:dyDescent="0.3">
      <c r="D126" s="39" t="s">
        <v>210709</v>
      </c>
      <c r="E126" s="90">
        <f>AS45</f>
        <v>0.25</v>
      </c>
      <c r="G126" s="51">
        <f t="shared" ref="G126:BR126" si="240">(G99-G116)*$E$126</f>
        <v>8005.0353411851102</v>
      </c>
      <c r="H126" s="51">
        <f t="shared" si="240"/>
        <v>7907.5979793824663</v>
      </c>
      <c r="I126" s="51">
        <f t="shared" si="240"/>
        <v>7807.2660725794412</v>
      </c>
      <c r="J126" s="51">
        <f t="shared" si="240"/>
        <v>7703.953378380058</v>
      </c>
      <c r="K126" s="51">
        <f t="shared" si="240"/>
        <v>7597.5708990082203</v>
      </c>
      <c r="L126" s="51">
        <f t="shared" si="240"/>
        <v>7488.0267898097518</v>
      </c>
      <c r="M126" s="51">
        <f t="shared" si="240"/>
        <v>7375.2262646341987</v>
      </c>
      <c r="N126" s="51">
        <f t="shared" si="240"/>
        <v>7259.0714979884942</v>
      </c>
      <c r="O126" s="51">
        <f t="shared" si="240"/>
        <v>7139.4615238502302</v>
      </c>
      <c r="P126" s="51">
        <f t="shared" si="240"/>
        <v>7016.2921310248203</v>
      </c>
      <c r="Q126" s="51">
        <f t="shared" si="240"/>
        <v>-2860.5442450728297</v>
      </c>
      <c r="R126" s="51">
        <f t="shared" si="240"/>
        <v>-2875.9867593372328</v>
      </c>
      <c r="S126" s="51">
        <f t="shared" si="240"/>
        <v>-2891.2404943989095</v>
      </c>
      <c r="T126" s="51">
        <f t="shared" si="240"/>
        <v>-2906.2791272430186</v>
      </c>
      <c r="U126" s="51">
        <f t="shared" si="240"/>
        <v>-2921.0750339333754</v>
      </c>
      <c r="V126" s="51">
        <f t="shared" si="240"/>
        <v>-2935.5992360260861</v>
      </c>
      <c r="W126" s="51">
        <f t="shared" si="240"/>
        <v>-2949.8213449354153</v>
      </c>
      <c r="X126" s="51">
        <f t="shared" si="240"/>
        <v>-2963.7095041757857</v>
      </c>
      <c r="Y126" s="51">
        <f t="shared" si="240"/>
        <v>-2977.2303294020749</v>
      </c>
      <c r="Z126" s="51">
        <f t="shared" si="240"/>
        <v>-2990.3488461668676</v>
      </c>
      <c r="AA126" s="51">
        <f t="shared" si="240"/>
        <v>-3003.0284253104401</v>
      </c>
      <c r="AB126" s="51">
        <f t="shared" si="240"/>
        <v>-3015.2307158966432</v>
      </c>
      <c r="AC126" s="51">
        <f t="shared" si="240"/>
        <v>-3026.9155756042528</v>
      </c>
      <c r="AD126" s="51">
        <f t="shared" si="240"/>
        <v>-3038.0409984803628</v>
      </c>
      <c r="AE126" s="51">
        <f t="shared" si="240"/>
        <v>-3048.5630399586298</v>
      </c>
      <c r="AF126" s="51">
        <f t="shared" si="240"/>
        <v>-3058.4357390424084</v>
      </c>
      <c r="AG126" s="51">
        <f t="shared" si="240"/>
        <v>-3067.6110375483986</v>
      </c>
      <c r="AH126" s="51">
        <f t="shared" si="240"/>
        <v>-3076.0386963029632</v>
      </c>
      <c r="AI126" s="51">
        <f t="shared" si="240"/>
        <v>-3083.6662081797367</v>
      </c>
      <c r="AJ126" s="51">
        <f t="shared" si="240"/>
        <v>-3090.4387078624695</v>
      </c>
      <c r="AK126" s="51">
        <f t="shared" si="240"/>
        <v>-3096.2988782134034</v>
      </c>
      <c r="AL126" s="51">
        <f t="shared" si="240"/>
        <v>-3101.1868531228502</v>
      </c>
      <c r="AM126" s="51">
        <f t="shared" si="240"/>
        <v>-3105.0401167112841</v>
      </c>
      <c r="AN126" s="51">
        <f t="shared" si="240"/>
        <v>-3107.7933987506358</v>
      </c>
      <c r="AO126" s="51">
        <f t="shared" si="240"/>
        <v>-3109.3785661665424</v>
      </c>
      <c r="AP126" s="51">
        <f t="shared" si="240"/>
        <v>0</v>
      </c>
      <c r="AQ126" s="51">
        <f t="shared" si="240"/>
        <v>0</v>
      </c>
      <c r="AR126" s="51">
        <f t="shared" si="240"/>
        <v>0</v>
      </c>
      <c r="AS126" s="51">
        <f t="shared" si="240"/>
        <v>0</v>
      </c>
      <c r="AT126" s="51">
        <f t="shared" si="240"/>
        <v>0</v>
      </c>
      <c r="AU126" s="51">
        <f t="shared" si="240"/>
        <v>0</v>
      </c>
      <c r="AV126" s="51">
        <f t="shared" si="240"/>
        <v>0</v>
      </c>
      <c r="AW126" s="51">
        <f t="shared" si="240"/>
        <v>0</v>
      </c>
      <c r="AX126" s="51">
        <f t="shared" si="240"/>
        <v>0</v>
      </c>
      <c r="AY126" s="51">
        <f t="shared" si="240"/>
        <v>0</v>
      </c>
      <c r="AZ126" s="51">
        <f t="shared" si="240"/>
        <v>0</v>
      </c>
      <c r="BA126" s="51">
        <f t="shared" si="240"/>
        <v>0</v>
      </c>
      <c r="BB126" s="51">
        <f t="shared" si="240"/>
        <v>0</v>
      </c>
      <c r="BC126" s="51">
        <f t="shared" si="240"/>
        <v>0</v>
      </c>
      <c r="BD126" s="51">
        <f t="shared" si="240"/>
        <v>0</v>
      </c>
      <c r="BE126" s="51">
        <f t="shared" si="240"/>
        <v>0</v>
      </c>
      <c r="BF126" s="51">
        <f t="shared" si="240"/>
        <v>0</v>
      </c>
      <c r="BG126" s="51">
        <f t="shared" si="240"/>
        <v>0</v>
      </c>
      <c r="BH126" s="51">
        <f t="shared" si="240"/>
        <v>0</v>
      </c>
      <c r="BI126" s="51">
        <f t="shared" si="240"/>
        <v>0</v>
      </c>
      <c r="BJ126" s="51">
        <f t="shared" si="240"/>
        <v>0</v>
      </c>
      <c r="BK126" s="51">
        <f t="shared" si="240"/>
        <v>0</v>
      </c>
      <c r="BL126" s="51">
        <f t="shared" si="240"/>
        <v>0</v>
      </c>
      <c r="BM126" s="51">
        <f t="shared" si="240"/>
        <v>0</v>
      </c>
      <c r="BN126" s="51">
        <f t="shared" si="240"/>
        <v>0</v>
      </c>
      <c r="BO126" s="51">
        <f t="shared" si="240"/>
        <v>0</v>
      </c>
      <c r="BP126" s="51">
        <f t="shared" si="240"/>
        <v>0</v>
      </c>
      <c r="BQ126" s="51">
        <f t="shared" si="240"/>
        <v>0</v>
      </c>
      <c r="BR126" s="51">
        <f t="shared" si="240"/>
        <v>0</v>
      </c>
      <c r="BS126" s="51">
        <f t="shared" ref="BS126:DB126" si="241">(BS99-BS116)*$E$126</f>
        <v>0</v>
      </c>
      <c r="BT126" s="51">
        <f t="shared" si="241"/>
        <v>0</v>
      </c>
      <c r="BU126" s="51">
        <f t="shared" si="241"/>
        <v>0</v>
      </c>
      <c r="BV126" s="51">
        <f t="shared" si="241"/>
        <v>0</v>
      </c>
      <c r="BW126" s="51">
        <f t="shared" si="241"/>
        <v>0</v>
      </c>
      <c r="BX126" s="51">
        <f t="shared" si="241"/>
        <v>0</v>
      </c>
      <c r="BY126" s="51">
        <f t="shared" si="241"/>
        <v>0</v>
      </c>
      <c r="BZ126" s="51">
        <f t="shared" si="241"/>
        <v>0</v>
      </c>
      <c r="CA126" s="51">
        <f t="shared" si="241"/>
        <v>0</v>
      </c>
      <c r="CB126" s="51">
        <f t="shared" si="241"/>
        <v>0</v>
      </c>
      <c r="CC126" s="51">
        <f t="shared" si="241"/>
        <v>0</v>
      </c>
      <c r="CD126" s="51">
        <f t="shared" si="241"/>
        <v>0</v>
      </c>
      <c r="CE126" s="51">
        <f t="shared" si="241"/>
        <v>0</v>
      </c>
      <c r="CF126" s="51">
        <f t="shared" si="241"/>
        <v>0</v>
      </c>
      <c r="CG126" s="51">
        <f t="shared" si="241"/>
        <v>0</v>
      </c>
      <c r="CH126" s="51">
        <f t="shared" si="241"/>
        <v>0</v>
      </c>
      <c r="CI126" s="51">
        <f t="shared" si="241"/>
        <v>0</v>
      </c>
      <c r="CJ126" s="51">
        <f t="shared" si="241"/>
        <v>0</v>
      </c>
      <c r="CK126" s="51">
        <f t="shared" si="241"/>
        <v>0</v>
      </c>
      <c r="CL126" s="51">
        <f t="shared" si="241"/>
        <v>0</v>
      </c>
      <c r="CM126" s="51">
        <f t="shared" si="241"/>
        <v>0</v>
      </c>
      <c r="CN126" s="51">
        <f t="shared" si="241"/>
        <v>0</v>
      </c>
      <c r="CO126" s="51">
        <f t="shared" si="241"/>
        <v>0</v>
      </c>
      <c r="CP126" s="51">
        <f t="shared" si="241"/>
        <v>0</v>
      </c>
      <c r="CQ126" s="51">
        <f t="shared" si="241"/>
        <v>0</v>
      </c>
      <c r="CR126" s="51">
        <f t="shared" si="241"/>
        <v>0</v>
      </c>
      <c r="CS126" s="51">
        <f t="shared" si="241"/>
        <v>0</v>
      </c>
      <c r="CT126" s="51">
        <f t="shared" si="241"/>
        <v>0</v>
      </c>
      <c r="CU126" s="51">
        <f t="shared" si="241"/>
        <v>0</v>
      </c>
      <c r="CV126" s="51">
        <f t="shared" si="241"/>
        <v>0</v>
      </c>
      <c r="CW126" s="51">
        <f t="shared" si="241"/>
        <v>0</v>
      </c>
      <c r="CX126" s="51">
        <f t="shared" si="241"/>
        <v>0</v>
      </c>
      <c r="CY126" s="51">
        <f t="shared" si="241"/>
        <v>0</v>
      </c>
      <c r="CZ126" s="51">
        <f t="shared" si="241"/>
        <v>0</v>
      </c>
      <c r="DA126" s="51">
        <f t="shared" si="241"/>
        <v>0</v>
      </c>
      <c r="DB126" s="51">
        <f t="shared" si="241"/>
        <v>0</v>
      </c>
    </row>
    <row r="127" spans="3:106" x14ac:dyDescent="0.3">
      <c r="D127" s="39" t="s">
        <v>210710</v>
      </c>
      <c r="F127" s="51"/>
      <c r="G127" s="51"/>
      <c r="H127" s="51"/>
      <c r="I127" s="51"/>
      <c r="J127" s="51"/>
      <c r="K127" s="51"/>
      <c r="L127" s="51"/>
      <c r="M127" s="51"/>
      <c r="N127" s="51"/>
      <c r="O127" s="51"/>
      <c r="P127" s="51"/>
      <c r="Q127" s="51"/>
      <c r="R127" s="51"/>
      <c r="S127" s="51"/>
      <c r="T127" s="51"/>
      <c r="U127" s="51"/>
      <c r="V127" s="51"/>
      <c r="W127" s="51"/>
      <c r="X127" s="51"/>
      <c r="Y127" s="51"/>
      <c r="Z127" s="51"/>
      <c r="AA127" s="51"/>
      <c r="AB127" s="51"/>
      <c r="AC127" s="51"/>
      <c r="AD127" s="51"/>
      <c r="AE127" s="51"/>
      <c r="AF127" s="51"/>
      <c r="AG127" s="51"/>
      <c r="AH127" s="51"/>
      <c r="AI127" s="51"/>
      <c r="AJ127" s="51"/>
      <c r="AK127" s="51"/>
      <c r="AL127" s="51"/>
      <c r="AM127" s="51"/>
      <c r="AN127" s="51"/>
      <c r="AO127" s="51"/>
      <c r="AP127" s="51"/>
      <c r="AQ127" s="51"/>
      <c r="AR127" s="51"/>
      <c r="AS127" s="51"/>
      <c r="AT127" s="51"/>
      <c r="AU127" s="51"/>
      <c r="AV127" s="51"/>
      <c r="AW127" s="51"/>
      <c r="AX127" s="51"/>
      <c r="AY127" s="51"/>
      <c r="AZ127" s="51"/>
      <c r="BA127" s="51"/>
      <c r="BB127" s="51"/>
      <c r="BC127" s="51"/>
      <c r="BD127" s="51"/>
      <c r="BE127" s="51"/>
      <c r="BF127" s="51"/>
      <c r="BG127" s="51"/>
      <c r="BH127" s="51"/>
      <c r="BI127" s="51"/>
      <c r="BJ127" s="51"/>
      <c r="BK127" s="51"/>
      <c r="BL127" s="51"/>
      <c r="BM127" s="51"/>
      <c r="BN127" s="51"/>
      <c r="BO127" s="51"/>
      <c r="BP127" s="51"/>
      <c r="BQ127" s="51"/>
      <c r="BR127" s="51"/>
      <c r="BS127" s="51"/>
      <c r="BT127" s="51"/>
      <c r="BU127" s="51"/>
      <c r="BV127" s="51"/>
      <c r="BW127" s="51"/>
      <c r="BX127" s="51"/>
      <c r="BY127" s="51"/>
      <c r="BZ127" s="51"/>
      <c r="CA127" s="51"/>
      <c r="CB127" s="51"/>
      <c r="CC127" s="51"/>
      <c r="CD127" s="51"/>
      <c r="CE127" s="51"/>
      <c r="CF127" s="51"/>
      <c r="CG127" s="51"/>
      <c r="CH127" s="51"/>
      <c r="CI127" s="51"/>
      <c r="CJ127" s="51"/>
      <c r="CK127" s="51"/>
      <c r="CL127" s="51"/>
      <c r="CM127" s="51"/>
      <c r="CN127" s="51"/>
      <c r="CO127" s="51"/>
      <c r="CP127" s="51"/>
      <c r="CQ127" s="51"/>
      <c r="CR127" s="51"/>
      <c r="CS127" s="51"/>
      <c r="CT127" s="51"/>
      <c r="CU127" s="51"/>
      <c r="CV127" s="51"/>
      <c r="CW127" s="51"/>
      <c r="CX127" s="51"/>
      <c r="CY127" s="51"/>
      <c r="CZ127" s="51"/>
      <c r="DA127" s="51"/>
      <c r="DB127" s="51"/>
    </row>
    <row r="128" spans="3:106" ht="13.5" thickBot="1" x14ac:dyDescent="0.35">
      <c r="D128" s="47" t="s">
        <v>210711</v>
      </c>
      <c r="E128" s="47"/>
      <c r="F128" s="49">
        <f>F123-F127</f>
        <v>520000</v>
      </c>
      <c r="G128" s="49">
        <f>G123-G127</f>
        <v>500020.14136474044</v>
      </c>
      <c r="H128" s="49">
        <f t="shared" ref="H128:BS128" si="242">H123-H127</f>
        <v>479650.53328227031</v>
      </c>
      <c r="I128" s="49">
        <f t="shared" si="242"/>
        <v>458879.59757258807</v>
      </c>
      <c r="J128" s="49">
        <f t="shared" si="242"/>
        <v>437695.4110861083</v>
      </c>
      <c r="K128" s="49">
        <f t="shared" si="242"/>
        <v>416085.69468214118</v>
      </c>
      <c r="L128" s="49">
        <f t="shared" si="242"/>
        <v>394037.80184138019</v>
      </c>
      <c r="M128" s="49">
        <f t="shared" si="242"/>
        <v>371538.70689991699</v>
      </c>
      <c r="N128" s="49">
        <f t="shared" si="242"/>
        <v>348574.99289187096</v>
      </c>
      <c r="O128" s="49">
        <f t="shared" si="242"/>
        <v>325132.83898727188</v>
      </c>
      <c r="P128" s="49">
        <f t="shared" si="242"/>
        <v>301198.00751137116</v>
      </c>
      <c r="Q128" s="49">
        <f t="shared" si="242"/>
        <v>289755.83053107985</v>
      </c>
      <c r="R128" s="49">
        <f t="shared" si="242"/>
        <v>278251.88349373091</v>
      </c>
      <c r="S128" s="49">
        <f t="shared" si="242"/>
        <v>266686.92151613528</v>
      </c>
      <c r="T128" s="49">
        <f t="shared" si="242"/>
        <v>255061.8050071632</v>
      </c>
      <c r="U128" s="49">
        <f t="shared" si="242"/>
        <v>243377.5048714297</v>
      </c>
      <c r="V128" s="49">
        <f t="shared" si="242"/>
        <v>231635.10792732536</v>
      </c>
      <c r="W128" s="49">
        <f t="shared" si="242"/>
        <v>219835.82254758372</v>
      </c>
      <c r="X128" s="49">
        <f t="shared" si="242"/>
        <v>207980.98453088058</v>
      </c>
      <c r="Y128" s="49">
        <f t="shared" si="242"/>
        <v>196072.06321327225</v>
      </c>
      <c r="Z128" s="49">
        <f t="shared" si="242"/>
        <v>184110.66782860481</v>
      </c>
      <c r="AA128" s="49">
        <f t="shared" si="242"/>
        <v>172098.55412736302</v>
      </c>
      <c r="AB128" s="49">
        <f t="shared" si="242"/>
        <v>160037.63126377645</v>
      </c>
      <c r="AC128" s="49">
        <f t="shared" si="242"/>
        <v>147929.96896135947</v>
      </c>
      <c r="AD128" s="49">
        <f t="shared" si="242"/>
        <v>135777.80496743799</v>
      </c>
      <c r="AE128" s="49">
        <f t="shared" si="242"/>
        <v>123583.5528076035</v>
      </c>
      <c r="AF128" s="49">
        <f t="shared" si="242"/>
        <v>111349.80985143385</v>
      </c>
      <c r="AG128" s="49">
        <f t="shared" si="242"/>
        <v>99079.365701240255</v>
      </c>
      <c r="AH128" s="49">
        <f t="shared" si="242"/>
        <v>86775.210916028416</v>
      </c>
      <c r="AI128" s="49">
        <f t="shared" si="242"/>
        <v>74440.546083309455</v>
      </c>
      <c r="AJ128" s="49">
        <f t="shared" si="242"/>
        <v>62078.791251859569</v>
      </c>
      <c r="AK128" s="49">
        <f t="shared" si="242"/>
        <v>49693.595739005948</v>
      </c>
      <c r="AL128" s="49">
        <f t="shared" si="242"/>
        <v>37288.848326514533</v>
      </c>
      <c r="AM128" s="49">
        <f t="shared" si="242"/>
        <v>24868.687859669386</v>
      </c>
      <c r="AN128" s="49">
        <f t="shared" si="242"/>
        <v>12437.514264666825</v>
      </c>
      <c r="AO128" s="49">
        <f t="shared" si="242"/>
        <v>6.4028427004814148E-10</v>
      </c>
      <c r="AP128" s="49">
        <f t="shared" si="242"/>
        <v>6.4028427004814148E-10</v>
      </c>
      <c r="AQ128" s="49">
        <f t="shared" si="242"/>
        <v>6.4028427004814148E-10</v>
      </c>
      <c r="AR128" s="49">
        <f t="shared" si="242"/>
        <v>6.4028427004814148E-10</v>
      </c>
      <c r="AS128" s="49">
        <f t="shared" si="242"/>
        <v>6.4028427004814148E-10</v>
      </c>
      <c r="AT128" s="49">
        <f t="shared" si="242"/>
        <v>6.4028427004814148E-10</v>
      </c>
      <c r="AU128" s="49">
        <f t="shared" si="242"/>
        <v>6.4028427004814148E-10</v>
      </c>
      <c r="AV128" s="49">
        <f t="shared" si="242"/>
        <v>6.4028427004814148E-10</v>
      </c>
      <c r="AW128" s="49">
        <f t="shared" si="242"/>
        <v>6.4028427004814148E-10</v>
      </c>
      <c r="AX128" s="49">
        <f t="shared" si="242"/>
        <v>6.4028427004814148E-10</v>
      </c>
      <c r="AY128" s="49">
        <f t="shared" si="242"/>
        <v>6.4028427004814148E-10</v>
      </c>
      <c r="AZ128" s="49">
        <f t="shared" si="242"/>
        <v>6.4028427004814148E-10</v>
      </c>
      <c r="BA128" s="49">
        <f t="shared" si="242"/>
        <v>6.4028427004814148E-10</v>
      </c>
      <c r="BB128" s="49">
        <f t="shared" si="242"/>
        <v>6.4028427004814148E-10</v>
      </c>
      <c r="BC128" s="49">
        <f t="shared" si="242"/>
        <v>6.4028427004814148E-10</v>
      </c>
      <c r="BD128" s="49">
        <f t="shared" si="242"/>
        <v>6.4028427004814148E-10</v>
      </c>
      <c r="BE128" s="49">
        <f t="shared" si="242"/>
        <v>6.4028427004814148E-10</v>
      </c>
      <c r="BF128" s="49">
        <f t="shared" si="242"/>
        <v>6.4028427004814148E-10</v>
      </c>
      <c r="BG128" s="49">
        <f t="shared" si="242"/>
        <v>6.4028427004814148E-10</v>
      </c>
      <c r="BH128" s="49">
        <f t="shared" si="242"/>
        <v>6.4028427004814148E-10</v>
      </c>
      <c r="BI128" s="49">
        <f t="shared" si="242"/>
        <v>6.4028427004814148E-10</v>
      </c>
      <c r="BJ128" s="49">
        <f t="shared" si="242"/>
        <v>6.4028427004814148E-10</v>
      </c>
      <c r="BK128" s="49">
        <f t="shared" si="242"/>
        <v>6.4028427004814148E-10</v>
      </c>
      <c r="BL128" s="49">
        <f t="shared" si="242"/>
        <v>6.4028427004814148E-10</v>
      </c>
      <c r="BM128" s="49">
        <f t="shared" si="242"/>
        <v>6.4028427004814148E-10</v>
      </c>
      <c r="BN128" s="49">
        <f t="shared" si="242"/>
        <v>6.4028427004814148E-10</v>
      </c>
      <c r="BO128" s="49">
        <f t="shared" si="242"/>
        <v>6.4028427004814148E-10</v>
      </c>
      <c r="BP128" s="49">
        <f t="shared" si="242"/>
        <v>6.4028427004814148E-10</v>
      </c>
      <c r="BQ128" s="49">
        <f t="shared" si="242"/>
        <v>6.4028427004814148E-10</v>
      </c>
      <c r="BR128" s="49">
        <f t="shared" si="242"/>
        <v>6.4028427004814148E-10</v>
      </c>
      <c r="BS128" s="49">
        <f t="shared" si="242"/>
        <v>6.4028427004814148E-10</v>
      </c>
      <c r="BT128" s="49">
        <f t="shared" ref="BT128:DB128" si="243">BT123-BT127</f>
        <v>6.4028427004814148E-10</v>
      </c>
      <c r="BU128" s="49">
        <f t="shared" si="243"/>
        <v>6.4028427004814148E-10</v>
      </c>
      <c r="BV128" s="49">
        <f t="shared" si="243"/>
        <v>6.4028427004814148E-10</v>
      </c>
      <c r="BW128" s="49">
        <f t="shared" si="243"/>
        <v>6.4028427004814148E-10</v>
      </c>
      <c r="BX128" s="49">
        <f t="shared" si="243"/>
        <v>6.4028427004814148E-10</v>
      </c>
      <c r="BY128" s="49">
        <f t="shared" si="243"/>
        <v>6.4028427004814148E-10</v>
      </c>
      <c r="BZ128" s="49">
        <f t="shared" si="243"/>
        <v>6.4028427004814148E-10</v>
      </c>
      <c r="CA128" s="49">
        <f t="shared" si="243"/>
        <v>6.4028427004814148E-10</v>
      </c>
      <c r="CB128" s="49">
        <f t="shared" si="243"/>
        <v>6.4028427004814148E-10</v>
      </c>
      <c r="CC128" s="49">
        <f t="shared" si="243"/>
        <v>6.4028427004814148E-10</v>
      </c>
      <c r="CD128" s="49">
        <f t="shared" si="243"/>
        <v>6.4028427004814148E-10</v>
      </c>
      <c r="CE128" s="49">
        <f t="shared" si="243"/>
        <v>6.4028427004814148E-10</v>
      </c>
      <c r="CF128" s="49">
        <f t="shared" si="243"/>
        <v>6.4028427004814148E-10</v>
      </c>
      <c r="CG128" s="49">
        <f t="shared" si="243"/>
        <v>6.4028427004814148E-10</v>
      </c>
      <c r="CH128" s="49">
        <f t="shared" si="243"/>
        <v>6.4028427004814148E-10</v>
      </c>
      <c r="CI128" s="49">
        <f t="shared" si="243"/>
        <v>6.4028427004814148E-10</v>
      </c>
      <c r="CJ128" s="49">
        <f t="shared" si="243"/>
        <v>6.4028427004814148E-10</v>
      </c>
      <c r="CK128" s="49">
        <f t="shared" si="243"/>
        <v>6.4028427004814148E-10</v>
      </c>
      <c r="CL128" s="49">
        <f t="shared" si="243"/>
        <v>6.4028427004814148E-10</v>
      </c>
      <c r="CM128" s="49">
        <f t="shared" si="243"/>
        <v>6.4028427004814148E-10</v>
      </c>
      <c r="CN128" s="49">
        <f t="shared" si="243"/>
        <v>6.4028427004814148E-10</v>
      </c>
      <c r="CO128" s="49">
        <f t="shared" si="243"/>
        <v>6.4028427004814148E-10</v>
      </c>
      <c r="CP128" s="49">
        <f t="shared" si="243"/>
        <v>6.4028427004814148E-10</v>
      </c>
      <c r="CQ128" s="49">
        <f t="shared" si="243"/>
        <v>6.4028427004814148E-10</v>
      </c>
      <c r="CR128" s="49">
        <f t="shared" si="243"/>
        <v>6.4028427004814148E-10</v>
      </c>
      <c r="CS128" s="49">
        <f t="shared" si="243"/>
        <v>6.4028427004814148E-10</v>
      </c>
      <c r="CT128" s="49">
        <f t="shared" si="243"/>
        <v>6.4028427004814148E-10</v>
      </c>
      <c r="CU128" s="49">
        <f t="shared" si="243"/>
        <v>6.4028427004814148E-10</v>
      </c>
      <c r="CV128" s="49">
        <f t="shared" si="243"/>
        <v>6.4028427004814148E-10</v>
      </c>
      <c r="CW128" s="49">
        <f t="shared" si="243"/>
        <v>6.4028427004814148E-10</v>
      </c>
      <c r="CX128" s="49">
        <f t="shared" si="243"/>
        <v>6.4028427004814148E-10</v>
      </c>
      <c r="CY128" s="49">
        <f t="shared" si="243"/>
        <v>6.4028427004814148E-10</v>
      </c>
      <c r="CZ128" s="49">
        <f t="shared" si="243"/>
        <v>6.4028427004814148E-10</v>
      </c>
      <c r="DA128" s="49">
        <f t="shared" si="243"/>
        <v>6.4028427004814148E-10</v>
      </c>
      <c r="DB128" s="49">
        <f t="shared" si="243"/>
        <v>6.4028427004814148E-10</v>
      </c>
    </row>
    <row r="129" spans="3:106" x14ac:dyDescent="0.3"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1"/>
      <c r="Y129" s="51"/>
      <c r="Z129" s="51"/>
      <c r="AA129" s="51"/>
      <c r="AB129" s="51"/>
      <c r="AC129" s="51"/>
      <c r="AD129" s="51"/>
      <c r="AE129" s="51"/>
      <c r="AF129" s="51"/>
      <c r="AG129" s="51"/>
      <c r="AH129" s="51"/>
      <c r="AI129" s="51"/>
      <c r="AJ129" s="51"/>
      <c r="AK129" s="51"/>
      <c r="AL129" s="51"/>
      <c r="AM129" s="51"/>
      <c r="AN129" s="51"/>
      <c r="AO129" s="51"/>
      <c r="AP129" s="51"/>
      <c r="AQ129" s="51"/>
      <c r="AR129" s="51"/>
      <c r="AS129" s="51"/>
      <c r="AT129" s="51"/>
      <c r="AU129" s="51"/>
      <c r="AV129" s="51"/>
      <c r="AW129" s="51"/>
      <c r="AX129" s="51"/>
      <c r="AY129" s="51"/>
      <c r="AZ129" s="51"/>
      <c r="BA129" s="51"/>
      <c r="BB129" s="51"/>
      <c r="BC129" s="51"/>
      <c r="BD129" s="51"/>
      <c r="BE129" s="51"/>
      <c r="BF129" s="51"/>
      <c r="BG129" s="51"/>
      <c r="BH129" s="51"/>
      <c r="BI129" s="51"/>
      <c r="BJ129" s="51"/>
      <c r="BK129" s="51"/>
      <c r="BL129" s="51"/>
      <c r="BM129" s="51"/>
      <c r="BN129" s="51"/>
      <c r="BO129" s="51"/>
      <c r="BP129" s="51"/>
      <c r="BQ129" s="51"/>
      <c r="BR129" s="51"/>
      <c r="BS129" s="51"/>
      <c r="BT129" s="51"/>
      <c r="BU129" s="51"/>
      <c r="BV129" s="51"/>
      <c r="BW129" s="51"/>
      <c r="BX129" s="51"/>
      <c r="BY129" s="51"/>
      <c r="BZ129" s="51"/>
      <c r="CA129" s="51"/>
      <c r="CB129" s="51"/>
      <c r="CC129" s="51"/>
      <c r="CD129" s="51"/>
      <c r="CE129" s="51"/>
      <c r="CF129" s="51"/>
      <c r="CG129" s="51"/>
      <c r="CH129" s="51"/>
      <c r="CI129" s="51"/>
      <c r="CJ129" s="51"/>
      <c r="CK129" s="51"/>
      <c r="CL129" s="51"/>
      <c r="CM129" s="51"/>
      <c r="CN129" s="51"/>
      <c r="CO129" s="51"/>
      <c r="CP129" s="51"/>
      <c r="CQ129" s="51"/>
      <c r="CR129" s="51"/>
      <c r="CS129" s="51"/>
      <c r="CT129" s="51"/>
      <c r="CU129" s="51"/>
      <c r="CV129" s="51"/>
      <c r="CW129" s="51"/>
      <c r="CX129" s="51"/>
      <c r="CY129" s="51"/>
      <c r="CZ129" s="51"/>
      <c r="DA129" s="51"/>
      <c r="DB129" s="51"/>
    </row>
    <row r="130" spans="3:106" x14ac:dyDescent="0.3">
      <c r="D130" s="39" t="s">
        <v>210712</v>
      </c>
      <c r="E130" s="90">
        <f>AS53</f>
        <v>0.79</v>
      </c>
      <c r="F130" s="51">
        <f t="shared" ref="F130:BQ130" si="244">F128*$E$130</f>
        <v>410800</v>
      </c>
      <c r="G130" s="51">
        <f t="shared" si="244"/>
        <v>395015.91167814494</v>
      </c>
      <c r="H130" s="51">
        <f t="shared" si="244"/>
        <v>378923.92129299353</v>
      </c>
      <c r="I130" s="51">
        <f t="shared" si="244"/>
        <v>362514.88208234461</v>
      </c>
      <c r="J130" s="51">
        <f t="shared" si="244"/>
        <v>345779.37475802557</v>
      </c>
      <c r="K130" s="51">
        <f t="shared" si="244"/>
        <v>328707.69879889156</v>
      </c>
      <c r="L130" s="51">
        <f t="shared" si="244"/>
        <v>311289.86345469038</v>
      </c>
      <c r="M130" s="51">
        <f t="shared" si="244"/>
        <v>293515.57845093444</v>
      </c>
      <c r="N130" s="51">
        <f t="shared" si="244"/>
        <v>275374.24438457808</v>
      </c>
      <c r="O130" s="51">
        <f t="shared" si="244"/>
        <v>256854.94279994481</v>
      </c>
      <c r="P130" s="51">
        <f t="shared" si="244"/>
        <v>237946.42593398324</v>
      </c>
      <c r="Q130" s="51">
        <f t="shared" si="244"/>
        <v>228907.10611955309</v>
      </c>
      <c r="R130" s="51">
        <f t="shared" si="244"/>
        <v>219818.98796004744</v>
      </c>
      <c r="S130" s="51">
        <f t="shared" si="244"/>
        <v>210682.66799774687</v>
      </c>
      <c r="T130" s="51">
        <f t="shared" si="244"/>
        <v>201498.82595565895</v>
      </c>
      <c r="U130" s="51">
        <f t="shared" si="244"/>
        <v>192268.22884842948</v>
      </c>
      <c r="V130" s="51">
        <f t="shared" si="244"/>
        <v>182991.73526258703</v>
      </c>
      <c r="W130" s="51">
        <f t="shared" si="244"/>
        <v>173670.29981259114</v>
      </c>
      <c r="X130" s="51">
        <f t="shared" si="244"/>
        <v>164304.97777939567</v>
      </c>
      <c r="Y130" s="51">
        <f t="shared" si="244"/>
        <v>154896.92993848509</v>
      </c>
      <c r="Z130" s="51">
        <f t="shared" si="244"/>
        <v>145447.42758459781</v>
      </c>
      <c r="AA130" s="51">
        <f t="shared" si="244"/>
        <v>135957.85776061678</v>
      </c>
      <c r="AB130" s="51">
        <f t="shared" si="244"/>
        <v>126429.72869838341</v>
      </c>
      <c r="AC130" s="51">
        <f t="shared" si="244"/>
        <v>116864.67547947398</v>
      </c>
      <c r="AD130" s="51">
        <f t="shared" si="244"/>
        <v>107264.46592427601</v>
      </c>
      <c r="AE130" s="51">
        <f t="shared" si="244"/>
        <v>97631.006718006771</v>
      </c>
      <c r="AF130" s="51">
        <f t="shared" si="244"/>
        <v>87966.349782632751</v>
      </c>
      <c r="AG130" s="51">
        <f t="shared" si="244"/>
        <v>78272.698903979806</v>
      </c>
      <c r="AH130" s="51">
        <f t="shared" si="244"/>
        <v>68552.416623662459</v>
      </c>
      <c r="AI130" s="51">
        <f t="shared" si="244"/>
        <v>58808.031405814472</v>
      </c>
      <c r="AJ130" s="51">
        <f t="shared" si="244"/>
        <v>49042.245088969059</v>
      </c>
      <c r="AK130" s="51">
        <f t="shared" si="244"/>
        <v>39257.940633814702</v>
      </c>
      <c r="AL130" s="51">
        <f t="shared" si="244"/>
        <v>29458.190177946482</v>
      </c>
      <c r="AM130" s="51">
        <f t="shared" si="244"/>
        <v>19646.263409138817</v>
      </c>
      <c r="AN130" s="51">
        <f t="shared" si="244"/>
        <v>9825.6362690867918</v>
      </c>
      <c r="AO130" s="51">
        <f t="shared" si="244"/>
        <v>5.0582457333803184E-10</v>
      </c>
      <c r="AP130" s="51">
        <f t="shared" si="244"/>
        <v>5.0582457333803184E-10</v>
      </c>
      <c r="AQ130" s="51">
        <f t="shared" si="244"/>
        <v>5.0582457333803184E-10</v>
      </c>
      <c r="AR130" s="51">
        <f t="shared" si="244"/>
        <v>5.0582457333803184E-10</v>
      </c>
      <c r="AS130" s="51">
        <f t="shared" si="244"/>
        <v>5.0582457333803184E-10</v>
      </c>
      <c r="AT130" s="51">
        <f t="shared" si="244"/>
        <v>5.0582457333803184E-10</v>
      </c>
      <c r="AU130" s="51">
        <f t="shared" si="244"/>
        <v>5.0582457333803184E-10</v>
      </c>
      <c r="AV130" s="51">
        <f t="shared" si="244"/>
        <v>5.0582457333803184E-10</v>
      </c>
      <c r="AW130" s="51">
        <f t="shared" si="244"/>
        <v>5.0582457333803184E-10</v>
      </c>
      <c r="AX130" s="51">
        <f t="shared" si="244"/>
        <v>5.0582457333803184E-10</v>
      </c>
      <c r="AY130" s="51">
        <f t="shared" si="244"/>
        <v>5.0582457333803184E-10</v>
      </c>
      <c r="AZ130" s="51">
        <f t="shared" si="244"/>
        <v>5.0582457333803184E-10</v>
      </c>
      <c r="BA130" s="51">
        <f t="shared" si="244"/>
        <v>5.0582457333803184E-10</v>
      </c>
      <c r="BB130" s="51">
        <f t="shared" si="244"/>
        <v>5.0582457333803184E-10</v>
      </c>
      <c r="BC130" s="51">
        <f t="shared" si="244"/>
        <v>5.0582457333803184E-10</v>
      </c>
      <c r="BD130" s="51">
        <f t="shared" si="244"/>
        <v>5.0582457333803184E-10</v>
      </c>
      <c r="BE130" s="51">
        <f t="shared" si="244"/>
        <v>5.0582457333803184E-10</v>
      </c>
      <c r="BF130" s="51">
        <f t="shared" si="244"/>
        <v>5.0582457333803184E-10</v>
      </c>
      <c r="BG130" s="51">
        <f t="shared" si="244"/>
        <v>5.0582457333803184E-10</v>
      </c>
      <c r="BH130" s="51">
        <f t="shared" si="244"/>
        <v>5.0582457333803184E-10</v>
      </c>
      <c r="BI130" s="51">
        <f t="shared" si="244"/>
        <v>5.0582457333803184E-10</v>
      </c>
      <c r="BJ130" s="51">
        <f t="shared" si="244"/>
        <v>5.0582457333803184E-10</v>
      </c>
      <c r="BK130" s="51">
        <f t="shared" si="244"/>
        <v>5.0582457333803184E-10</v>
      </c>
      <c r="BL130" s="51">
        <f t="shared" si="244"/>
        <v>5.0582457333803184E-10</v>
      </c>
      <c r="BM130" s="51">
        <f t="shared" si="244"/>
        <v>5.0582457333803184E-10</v>
      </c>
      <c r="BN130" s="51">
        <f t="shared" si="244"/>
        <v>5.0582457333803184E-10</v>
      </c>
      <c r="BO130" s="51">
        <f t="shared" si="244"/>
        <v>5.0582457333803184E-10</v>
      </c>
      <c r="BP130" s="51">
        <f t="shared" si="244"/>
        <v>5.0582457333803184E-10</v>
      </c>
      <c r="BQ130" s="51">
        <f t="shared" si="244"/>
        <v>5.0582457333803184E-10</v>
      </c>
      <c r="BR130" s="51">
        <f t="shared" ref="BR130:DB130" si="245">BR128*$E$130</f>
        <v>5.0582457333803184E-10</v>
      </c>
      <c r="BS130" s="51">
        <f t="shared" si="245"/>
        <v>5.0582457333803184E-10</v>
      </c>
      <c r="BT130" s="51">
        <f t="shared" si="245"/>
        <v>5.0582457333803184E-10</v>
      </c>
      <c r="BU130" s="51">
        <f t="shared" si="245"/>
        <v>5.0582457333803184E-10</v>
      </c>
      <c r="BV130" s="51">
        <f t="shared" si="245"/>
        <v>5.0582457333803184E-10</v>
      </c>
      <c r="BW130" s="51">
        <f t="shared" si="245"/>
        <v>5.0582457333803184E-10</v>
      </c>
      <c r="BX130" s="51">
        <f t="shared" si="245"/>
        <v>5.0582457333803184E-10</v>
      </c>
      <c r="BY130" s="51">
        <f t="shared" si="245"/>
        <v>5.0582457333803184E-10</v>
      </c>
      <c r="BZ130" s="51">
        <f t="shared" si="245"/>
        <v>5.0582457333803184E-10</v>
      </c>
      <c r="CA130" s="51">
        <f t="shared" si="245"/>
        <v>5.0582457333803184E-10</v>
      </c>
      <c r="CB130" s="51">
        <f t="shared" si="245"/>
        <v>5.0582457333803184E-10</v>
      </c>
      <c r="CC130" s="51">
        <f t="shared" si="245"/>
        <v>5.0582457333803184E-10</v>
      </c>
      <c r="CD130" s="51">
        <f t="shared" si="245"/>
        <v>5.0582457333803184E-10</v>
      </c>
      <c r="CE130" s="51">
        <f t="shared" si="245"/>
        <v>5.0582457333803184E-10</v>
      </c>
      <c r="CF130" s="51">
        <f t="shared" si="245"/>
        <v>5.0582457333803184E-10</v>
      </c>
      <c r="CG130" s="51">
        <f t="shared" si="245"/>
        <v>5.0582457333803184E-10</v>
      </c>
      <c r="CH130" s="51">
        <f t="shared" si="245"/>
        <v>5.0582457333803184E-10</v>
      </c>
      <c r="CI130" s="51">
        <f t="shared" si="245"/>
        <v>5.0582457333803184E-10</v>
      </c>
      <c r="CJ130" s="51">
        <f t="shared" si="245"/>
        <v>5.0582457333803184E-10</v>
      </c>
      <c r="CK130" s="51">
        <f t="shared" si="245"/>
        <v>5.0582457333803184E-10</v>
      </c>
      <c r="CL130" s="51">
        <f t="shared" si="245"/>
        <v>5.0582457333803184E-10</v>
      </c>
      <c r="CM130" s="51">
        <f t="shared" si="245"/>
        <v>5.0582457333803184E-10</v>
      </c>
      <c r="CN130" s="51">
        <f t="shared" si="245"/>
        <v>5.0582457333803184E-10</v>
      </c>
      <c r="CO130" s="51">
        <f t="shared" si="245"/>
        <v>5.0582457333803184E-10</v>
      </c>
      <c r="CP130" s="51">
        <f t="shared" si="245"/>
        <v>5.0582457333803184E-10</v>
      </c>
      <c r="CQ130" s="51">
        <f t="shared" si="245"/>
        <v>5.0582457333803184E-10</v>
      </c>
      <c r="CR130" s="51">
        <f t="shared" si="245"/>
        <v>5.0582457333803184E-10</v>
      </c>
      <c r="CS130" s="51">
        <f t="shared" si="245"/>
        <v>5.0582457333803184E-10</v>
      </c>
      <c r="CT130" s="51">
        <f t="shared" si="245"/>
        <v>5.0582457333803184E-10</v>
      </c>
      <c r="CU130" s="51">
        <f t="shared" si="245"/>
        <v>5.0582457333803184E-10</v>
      </c>
      <c r="CV130" s="51">
        <f t="shared" si="245"/>
        <v>5.0582457333803184E-10</v>
      </c>
      <c r="CW130" s="51">
        <f t="shared" si="245"/>
        <v>5.0582457333803184E-10</v>
      </c>
      <c r="CX130" s="51">
        <f t="shared" si="245"/>
        <v>5.0582457333803184E-10</v>
      </c>
      <c r="CY130" s="51">
        <f t="shared" si="245"/>
        <v>5.0582457333803184E-10</v>
      </c>
      <c r="CZ130" s="51">
        <f t="shared" si="245"/>
        <v>5.0582457333803184E-10</v>
      </c>
      <c r="DA130" s="51">
        <f t="shared" si="245"/>
        <v>5.0582457333803184E-10</v>
      </c>
      <c r="DB130" s="51">
        <f t="shared" si="245"/>
        <v>5.0582457333803184E-10</v>
      </c>
    </row>
    <row r="131" spans="3:106" x14ac:dyDescent="0.3">
      <c r="D131" s="39" t="s">
        <v>210713</v>
      </c>
      <c r="E131" s="90">
        <f>AS54</f>
        <v>0.20999999999999996</v>
      </c>
      <c r="F131" s="51">
        <f t="shared" ref="F131:BQ131" si="246">F128*$E$131</f>
        <v>109199.99999999999</v>
      </c>
      <c r="G131" s="51">
        <f t="shared" si="246"/>
        <v>105004.22968659547</v>
      </c>
      <c r="H131" s="51">
        <f t="shared" si="246"/>
        <v>100726.61198927675</v>
      </c>
      <c r="I131" s="51">
        <f t="shared" si="246"/>
        <v>96364.715490243485</v>
      </c>
      <c r="J131" s="51">
        <f t="shared" si="246"/>
        <v>91916.03632808273</v>
      </c>
      <c r="K131" s="51">
        <f t="shared" si="246"/>
        <v>87377.995883249634</v>
      </c>
      <c r="L131" s="51">
        <f t="shared" si="246"/>
        <v>82747.938386689828</v>
      </c>
      <c r="M131" s="51">
        <f t="shared" si="246"/>
        <v>78023.128448982548</v>
      </c>
      <c r="N131" s="51">
        <f t="shared" si="246"/>
        <v>73200.748507292883</v>
      </c>
      <c r="O131" s="51">
        <f t="shared" si="246"/>
        <v>68277.896187327089</v>
      </c>
      <c r="P131" s="51">
        <f t="shared" si="246"/>
        <v>63251.581577387937</v>
      </c>
      <c r="Q131" s="51">
        <f t="shared" si="246"/>
        <v>60848.72441152676</v>
      </c>
      <c r="R131" s="51">
        <f t="shared" si="246"/>
        <v>58432.895533683484</v>
      </c>
      <c r="S131" s="51">
        <f t="shared" si="246"/>
        <v>56004.253518388396</v>
      </c>
      <c r="T131" s="51">
        <f t="shared" si="246"/>
        <v>53562.979051504262</v>
      </c>
      <c r="U131" s="51">
        <f t="shared" si="246"/>
        <v>51109.276023000231</v>
      </c>
      <c r="V131" s="51">
        <f t="shared" si="246"/>
        <v>48643.372664738316</v>
      </c>
      <c r="W131" s="51">
        <f t="shared" si="246"/>
        <v>46165.522734992577</v>
      </c>
      <c r="X131" s="51">
        <f t="shared" si="246"/>
        <v>43676.006751484914</v>
      </c>
      <c r="Y131" s="51">
        <f t="shared" si="246"/>
        <v>41175.133274787164</v>
      </c>
      <c r="Z131" s="51">
        <f t="shared" si="246"/>
        <v>38663.240244007007</v>
      </c>
      <c r="AA131" s="51">
        <f t="shared" si="246"/>
        <v>36140.696366746226</v>
      </c>
      <c r="AB131" s="51">
        <f t="shared" si="246"/>
        <v>33607.902565393051</v>
      </c>
      <c r="AC131" s="51">
        <f t="shared" si="246"/>
        <v>31065.293481885485</v>
      </c>
      <c r="AD131" s="51">
        <f t="shared" si="246"/>
        <v>28513.339043161974</v>
      </c>
      <c r="AE131" s="51">
        <f t="shared" si="246"/>
        <v>25952.54608959673</v>
      </c>
      <c r="AF131" s="51">
        <f t="shared" si="246"/>
        <v>23383.460068801105</v>
      </c>
      <c r="AG131" s="51">
        <f t="shared" si="246"/>
        <v>20806.666797260448</v>
      </c>
      <c r="AH131" s="51">
        <f t="shared" si="246"/>
        <v>18222.794292365965</v>
      </c>
      <c r="AI131" s="51">
        <f t="shared" si="246"/>
        <v>15632.514677494983</v>
      </c>
      <c r="AJ131" s="51">
        <f t="shared" si="246"/>
        <v>13036.546162890507</v>
      </c>
      <c r="AK131" s="51">
        <f t="shared" si="246"/>
        <v>10435.655105191247</v>
      </c>
      <c r="AL131" s="51">
        <f t="shared" si="246"/>
        <v>7830.6581485680508</v>
      </c>
      <c r="AM131" s="51">
        <f t="shared" si="246"/>
        <v>5222.4244505305705</v>
      </c>
      <c r="AN131" s="51">
        <f t="shared" si="246"/>
        <v>2611.8779955800328</v>
      </c>
      <c r="AO131" s="51">
        <f t="shared" si="246"/>
        <v>1.3445969671010969E-10</v>
      </c>
      <c r="AP131" s="51">
        <f t="shared" si="246"/>
        <v>1.3445969671010969E-10</v>
      </c>
      <c r="AQ131" s="51">
        <f t="shared" si="246"/>
        <v>1.3445969671010969E-10</v>
      </c>
      <c r="AR131" s="51">
        <f t="shared" si="246"/>
        <v>1.3445969671010969E-10</v>
      </c>
      <c r="AS131" s="51">
        <f t="shared" si="246"/>
        <v>1.3445969671010969E-10</v>
      </c>
      <c r="AT131" s="51">
        <f t="shared" si="246"/>
        <v>1.3445969671010969E-10</v>
      </c>
      <c r="AU131" s="51">
        <f t="shared" si="246"/>
        <v>1.3445969671010969E-10</v>
      </c>
      <c r="AV131" s="51">
        <f t="shared" si="246"/>
        <v>1.3445969671010969E-10</v>
      </c>
      <c r="AW131" s="51">
        <f t="shared" si="246"/>
        <v>1.3445969671010969E-10</v>
      </c>
      <c r="AX131" s="51">
        <f t="shared" si="246"/>
        <v>1.3445969671010969E-10</v>
      </c>
      <c r="AY131" s="51">
        <f t="shared" si="246"/>
        <v>1.3445969671010969E-10</v>
      </c>
      <c r="AZ131" s="51">
        <f t="shared" si="246"/>
        <v>1.3445969671010969E-10</v>
      </c>
      <c r="BA131" s="51">
        <f t="shared" si="246"/>
        <v>1.3445969671010969E-10</v>
      </c>
      <c r="BB131" s="51">
        <f t="shared" si="246"/>
        <v>1.3445969671010969E-10</v>
      </c>
      <c r="BC131" s="51">
        <f t="shared" si="246"/>
        <v>1.3445969671010969E-10</v>
      </c>
      <c r="BD131" s="51">
        <f t="shared" si="246"/>
        <v>1.3445969671010969E-10</v>
      </c>
      <c r="BE131" s="51">
        <f t="shared" si="246"/>
        <v>1.3445969671010969E-10</v>
      </c>
      <c r="BF131" s="51">
        <f t="shared" si="246"/>
        <v>1.3445969671010969E-10</v>
      </c>
      <c r="BG131" s="51">
        <f t="shared" si="246"/>
        <v>1.3445969671010969E-10</v>
      </c>
      <c r="BH131" s="51">
        <f t="shared" si="246"/>
        <v>1.3445969671010969E-10</v>
      </c>
      <c r="BI131" s="51">
        <f t="shared" si="246"/>
        <v>1.3445969671010969E-10</v>
      </c>
      <c r="BJ131" s="51">
        <f t="shared" si="246"/>
        <v>1.3445969671010969E-10</v>
      </c>
      <c r="BK131" s="51">
        <f t="shared" si="246"/>
        <v>1.3445969671010969E-10</v>
      </c>
      <c r="BL131" s="51">
        <f t="shared" si="246"/>
        <v>1.3445969671010969E-10</v>
      </c>
      <c r="BM131" s="51">
        <f t="shared" si="246"/>
        <v>1.3445969671010969E-10</v>
      </c>
      <c r="BN131" s="51">
        <f t="shared" si="246"/>
        <v>1.3445969671010969E-10</v>
      </c>
      <c r="BO131" s="51">
        <f t="shared" si="246"/>
        <v>1.3445969671010969E-10</v>
      </c>
      <c r="BP131" s="51">
        <f t="shared" si="246"/>
        <v>1.3445969671010969E-10</v>
      </c>
      <c r="BQ131" s="51">
        <f t="shared" si="246"/>
        <v>1.3445969671010969E-10</v>
      </c>
      <c r="BR131" s="51">
        <f t="shared" ref="BR131:DB131" si="247">BR128*$E$131</f>
        <v>1.3445969671010969E-10</v>
      </c>
      <c r="BS131" s="51">
        <f t="shared" si="247"/>
        <v>1.3445969671010969E-10</v>
      </c>
      <c r="BT131" s="51">
        <f t="shared" si="247"/>
        <v>1.3445969671010969E-10</v>
      </c>
      <c r="BU131" s="51">
        <f t="shared" si="247"/>
        <v>1.3445969671010969E-10</v>
      </c>
      <c r="BV131" s="51">
        <f t="shared" si="247"/>
        <v>1.3445969671010969E-10</v>
      </c>
      <c r="BW131" s="51">
        <f t="shared" si="247"/>
        <v>1.3445969671010969E-10</v>
      </c>
      <c r="BX131" s="51">
        <f t="shared" si="247"/>
        <v>1.3445969671010969E-10</v>
      </c>
      <c r="BY131" s="51">
        <f t="shared" si="247"/>
        <v>1.3445969671010969E-10</v>
      </c>
      <c r="BZ131" s="51">
        <f t="shared" si="247"/>
        <v>1.3445969671010969E-10</v>
      </c>
      <c r="CA131" s="51">
        <f t="shared" si="247"/>
        <v>1.3445969671010969E-10</v>
      </c>
      <c r="CB131" s="51">
        <f t="shared" si="247"/>
        <v>1.3445969671010969E-10</v>
      </c>
      <c r="CC131" s="51">
        <f t="shared" si="247"/>
        <v>1.3445969671010969E-10</v>
      </c>
      <c r="CD131" s="51">
        <f t="shared" si="247"/>
        <v>1.3445969671010969E-10</v>
      </c>
      <c r="CE131" s="51">
        <f t="shared" si="247"/>
        <v>1.3445969671010969E-10</v>
      </c>
      <c r="CF131" s="51">
        <f t="shared" si="247"/>
        <v>1.3445969671010969E-10</v>
      </c>
      <c r="CG131" s="51">
        <f t="shared" si="247"/>
        <v>1.3445969671010969E-10</v>
      </c>
      <c r="CH131" s="51">
        <f t="shared" si="247"/>
        <v>1.3445969671010969E-10</v>
      </c>
      <c r="CI131" s="51">
        <f t="shared" si="247"/>
        <v>1.3445969671010969E-10</v>
      </c>
      <c r="CJ131" s="51">
        <f t="shared" si="247"/>
        <v>1.3445969671010969E-10</v>
      </c>
      <c r="CK131" s="51">
        <f t="shared" si="247"/>
        <v>1.3445969671010969E-10</v>
      </c>
      <c r="CL131" s="51">
        <f t="shared" si="247"/>
        <v>1.3445969671010969E-10</v>
      </c>
      <c r="CM131" s="51">
        <f t="shared" si="247"/>
        <v>1.3445969671010969E-10</v>
      </c>
      <c r="CN131" s="51">
        <f t="shared" si="247"/>
        <v>1.3445969671010969E-10</v>
      </c>
      <c r="CO131" s="51">
        <f t="shared" si="247"/>
        <v>1.3445969671010969E-10</v>
      </c>
      <c r="CP131" s="51">
        <f t="shared" si="247"/>
        <v>1.3445969671010969E-10</v>
      </c>
      <c r="CQ131" s="51">
        <f t="shared" si="247"/>
        <v>1.3445969671010969E-10</v>
      </c>
      <c r="CR131" s="51">
        <f t="shared" si="247"/>
        <v>1.3445969671010969E-10</v>
      </c>
      <c r="CS131" s="51">
        <f t="shared" si="247"/>
        <v>1.3445969671010969E-10</v>
      </c>
      <c r="CT131" s="51">
        <f t="shared" si="247"/>
        <v>1.3445969671010969E-10</v>
      </c>
      <c r="CU131" s="51">
        <f t="shared" si="247"/>
        <v>1.3445969671010969E-10</v>
      </c>
      <c r="CV131" s="51">
        <f t="shared" si="247"/>
        <v>1.3445969671010969E-10</v>
      </c>
      <c r="CW131" s="51">
        <f t="shared" si="247"/>
        <v>1.3445969671010969E-10</v>
      </c>
      <c r="CX131" s="51">
        <f t="shared" si="247"/>
        <v>1.3445969671010969E-10</v>
      </c>
      <c r="CY131" s="51">
        <f t="shared" si="247"/>
        <v>1.3445969671010969E-10</v>
      </c>
      <c r="CZ131" s="51">
        <f t="shared" si="247"/>
        <v>1.3445969671010969E-10</v>
      </c>
      <c r="DA131" s="51">
        <f t="shared" si="247"/>
        <v>1.3445969671010969E-10</v>
      </c>
      <c r="DB131" s="51">
        <f t="shared" si="247"/>
        <v>1.3445969671010969E-10</v>
      </c>
    </row>
    <row r="133" spans="3:106" x14ac:dyDescent="0.3">
      <c r="D133" s="39" t="s">
        <v>210653</v>
      </c>
      <c r="G133" s="53">
        <f>IFERROR(G130/G128,0)</f>
        <v>0.79</v>
      </c>
      <c r="H133" s="53">
        <f t="shared" ref="H133:BS133" si="248">IFERROR(H130/H128,0)</f>
        <v>0.78999999999999992</v>
      </c>
      <c r="I133" s="53">
        <f t="shared" si="248"/>
        <v>0.79</v>
      </c>
      <c r="J133" s="53">
        <f t="shared" si="248"/>
        <v>0.79</v>
      </c>
      <c r="K133" s="53">
        <f t="shared" si="248"/>
        <v>0.79</v>
      </c>
      <c r="L133" s="53">
        <f t="shared" si="248"/>
        <v>0.79</v>
      </c>
      <c r="M133" s="53">
        <f t="shared" si="248"/>
        <v>0.79</v>
      </c>
      <c r="N133" s="53">
        <f t="shared" si="248"/>
        <v>0.79</v>
      </c>
      <c r="O133" s="53">
        <f t="shared" si="248"/>
        <v>0.79</v>
      </c>
      <c r="P133" s="53">
        <f t="shared" si="248"/>
        <v>0.79</v>
      </c>
      <c r="Q133" s="53">
        <f t="shared" si="248"/>
        <v>0.79</v>
      </c>
      <c r="R133" s="53">
        <f t="shared" si="248"/>
        <v>0.79</v>
      </c>
      <c r="S133" s="53">
        <f t="shared" si="248"/>
        <v>0.79</v>
      </c>
      <c r="T133" s="53">
        <f t="shared" si="248"/>
        <v>0.79</v>
      </c>
      <c r="U133" s="53">
        <f t="shared" si="248"/>
        <v>0.79</v>
      </c>
      <c r="V133" s="53">
        <f t="shared" si="248"/>
        <v>0.78999999999999992</v>
      </c>
      <c r="W133" s="53">
        <f t="shared" si="248"/>
        <v>0.79</v>
      </c>
      <c r="X133" s="53">
        <f t="shared" si="248"/>
        <v>0.79</v>
      </c>
      <c r="Y133" s="53">
        <f t="shared" si="248"/>
        <v>0.79</v>
      </c>
      <c r="Z133" s="53">
        <f t="shared" si="248"/>
        <v>0.79</v>
      </c>
      <c r="AA133" s="53">
        <f t="shared" si="248"/>
        <v>0.78999999999999992</v>
      </c>
      <c r="AB133" s="53">
        <f t="shared" si="248"/>
        <v>0.79</v>
      </c>
      <c r="AC133" s="53">
        <f t="shared" si="248"/>
        <v>0.79</v>
      </c>
      <c r="AD133" s="53">
        <f t="shared" si="248"/>
        <v>0.79</v>
      </c>
      <c r="AE133" s="53">
        <f t="shared" si="248"/>
        <v>0.79</v>
      </c>
      <c r="AF133" s="53">
        <f t="shared" si="248"/>
        <v>0.79000000000000015</v>
      </c>
      <c r="AG133" s="53">
        <f t="shared" si="248"/>
        <v>0.79</v>
      </c>
      <c r="AH133" s="53">
        <f t="shared" si="248"/>
        <v>0.79000000000000015</v>
      </c>
      <c r="AI133" s="53">
        <f t="shared" si="248"/>
        <v>0.79</v>
      </c>
      <c r="AJ133" s="53">
        <f t="shared" si="248"/>
        <v>0.79</v>
      </c>
      <c r="AK133" s="53">
        <f t="shared" si="248"/>
        <v>0.79</v>
      </c>
      <c r="AL133" s="53">
        <f t="shared" si="248"/>
        <v>0.79</v>
      </c>
      <c r="AM133" s="53">
        <f t="shared" si="248"/>
        <v>0.79000000000000015</v>
      </c>
      <c r="AN133" s="53">
        <f t="shared" si="248"/>
        <v>0.79</v>
      </c>
      <c r="AO133" s="53">
        <f t="shared" si="248"/>
        <v>0.79000000000000015</v>
      </c>
      <c r="AP133" s="53">
        <f t="shared" si="248"/>
        <v>0.79000000000000015</v>
      </c>
      <c r="AQ133" s="53">
        <f t="shared" si="248"/>
        <v>0.79000000000000015</v>
      </c>
      <c r="AR133" s="53">
        <f t="shared" si="248"/>
        <v>0.79000000000000015</v>
      </c>
      <c r="AS133" s="53">
        <f t="shared" si="248"/>
        <v>0.79000000000000015</v>
      </c>
      <c r="AT133" s="53">
        <f t="shared" si="248"/>
        <v>0.79000000000000015</v>
      </c>
      <c r="AU133" s="53">
        <f t="shared" si="248"/>
        <v>0.79000000000000015</v>
      </c>
      <c r="AV133" s="53">
        <f t="shared" si="248"/>
        <v>0.79000000000000015</v>
      </c>
      <c r="AW133" s="53">
        <f t="shared" si="248"/>
        <v>0.79000000000000015</v>
      </c>
      <c r="AX133" s="53">
        <f t="shared" si="248"/>
        <v>0.79000000000000015</v>
      </c>
      <c r="AY133" s="53">
        <f t="shared" si="248"/>
        <v>0.79000000000000015</v>
      </c>
      <c r="AZ133" s="53">
        <f t="shared" si="248"/>
        <v>0.79000000000000015</v>
      </c>
      <c r="BA133" s="53">
        <f t="shared" si="248"/>
        <v>0.79000000000000015</v>
      </c>
      <c r="BB133" s="53">
        <f t="shared" si="248"/>
        <v>0.79000000000000015</v>
      </c>
      <c r="BC133" s="53">
        <f t="shared" si="248"/>
        <v>0.79000000000000015</v>
      </c>
      <c r="BD133" s="53">
        <f t="shared" si="248"/>
        <v>0.79000000000000015</v>
      </c>
      <c r="BE133" s="53">
        <f t="shared" si="248"/>
        <v>0.79000000000000015</v>
      </c>
      <c r="BF133" s="53">
        <f t="shared" si="248"/>
        <v>0.79000000000000015</v>
      </c>
      <c r="BG133" s="53">
        <f t="shared" si="248"/>
        <v>0.79000000000000015</v>
      </c>
      <c r="BH133" s="53">
        <f t="shared" si="248"/>
        <v>0.79000000000000015</v>
      </c>
      <c r="BI133" s="53">
        <f t="shared" si="248"/>
        <v>0.79000000000000015</v>
      </c>
      <c r="BJ133" s="53">
        <f t="shared" si="248"/>
        <v>0.79000000000000015</v>
      </c>
      <c r="BK133" s="53">
        <f t="shared" si="248"/>
        <v>0.79000000000000015</v>
      </c>
      <c r="BL133" s="53">
        <f t="shared" si="248"/>
        <v>0.79000000000000015</v>
      </c>
      <c r="BM133" s="53">
        <f t="shared" si="248"/>
        <v>0.79000000000000015</v>
      </c>
      <c r="BN133" s="53">
        <f t="shared" si="248"/>
        <v>0.79000000000000015</v>
      </c>
      <c r="BO133" s="53">
        <f t="shared" si="248"/>
        <v>0.79000000000000015</v>
      </c>
      <c r="BP133" s="53">
        <f t="shared" si="248"/>
        <v>0.79000000000000015</v>
      </c>
      <c r="BQ133" s="53">
        <f t="shared" si="248"/>
        <v>0.79000000000000015</v>
      </c>
      <c r="BR133" s="53">
        <f t="shared" si="248"/>
        <v>0.79000000000000015</v>
      </c>
      <c r="BS133" s="53">
        <f t="shared" si="248"/>
        <v>0.79000000000000015</v>
      </c>
      <c r="BT133" s="53">
        <f t="shared" ref="BT133:DB133" si="249">IFERROR(BT130/BT128,0)</f>
        <v>0.79000000000000015</v>
      </c>
      <c r="BU133" s="53">
        <f t="shared" si="249"/>
        <v>0.79000000000000015</v>
      </c>
      <c r="BV133" s="53">
        <f t="shared" si="249"/>
        <v>0.79000000000000015</v>
      </c>
      <c r="BW133" s="53">
        <f t="shared" si="249"/>
        <v>0.79000000000000015</v>
      </c>
      <c r="BX133" s="53">
        <f t="shared" si="249"/>
        <v>0.79000000000000015</v>
      </c>
      <c r="BY133" s="53">
        <f t="shared" si="249"/>
        <v>0.79000000000000015</v>
      </c>
      <c r="BZ133" s="53">
        <f t="shared" si="249"/>
        <v>0.79000000000000015</v>
      </c>
      <c r="CA133" s="53">
        <f t="shared" si="249"/>
        <v>0.79000000000000015</v>
      </c>
      <c r="CB133" s="53">
        <f t="shared" si="249"/>
        <v>0.79000000000000015</v>
      </c>
      <c r="CC133" s="53">
        <f t="shared" si="249"/>
        <v>0.79000000000000015</v>
      </c>
      <c r="CD133" s="53">
        <f t="shared" si="249"/>
        <v>0.79000000000000015</v>
      </c>
      <c r="CE133" s="53">
        <f t="shared" si="249"/>
        <v>0.79000000000000015</v>
      </c>
      <c r="CF133" s="53">
        <f t="shared" si="249"/>
        <v>0.79000000000000015</v>
      </c>
      <c r="CG133" s="53">
        <f t="shared" si="249"/>
        <v>0.79000000000000015</v>
      </c>
      <c r="CH133" s="53">
        <f t="shared" si="249"/>
        <v>0.79000000000000015</v>
      </c>
      <c r="CI133" s="53">
        <f t="shared" si="249"/>
        <v>0.79000000000000015</v>
      </c>
      <c r="CJ133" s="53">
        <f t="shared" si="249"/>
        <v>0.79000000000000015</v>
      </c>
      <c r="CK133" s="53">
        <f t="shared" si="249"/>
        <v>0.79000000000000015</v>
      </c>
      <c r="CL133" s="53">
        <f t="shared" si="249"/>
        <v>0.79000000000000015</v>
      </c>
      <c r="CM133" s="53">
        <f t="shared" si="249"/>
        <v>0.79000000000000015</v>
      </c>
      <c r="CN133" s="53">
        <f t="shared" si="249"/>
        <v>0.79000000000000015</v>
      </c>
      <c r="CO133" s="53">
        <f t="shared" si="249"/>
        <v>0.79000000000000015</v>
      </c>
      <c r="CP133" s="53">
        <f t="shared" si="249"/>
        <v>0.79000000000000015</v>
      </c>
      <c r="CQ133" s="53">
        <f t="shared" si="249"/>
        <v>0.79000000000000015</v>
      </c>
      <c r="CR133" s="53">
        <f t="shared" si="249"/>
        <v>0.79000000000000015</v>
      </c>
      <c r="CS133" s="53">
        <f t="shared" si="249"/>
        <v>0.79000000000000015</v>
      </c>
      <c r="CT133" s="53">
        <f t="shared" si="249"/>
        <v>0.79000000000000015</v>
      </c>
      <c r="CU133" s="53">
        <f t="shared" si="249"/>
        <v>0.79000000000000015</v>
      </c>
      <c r="CV133" s="53">
        <f t="shared" si="249"/>
        <v>0.79000000000000015</v>
      </c>
      <c r="CW133" s="53">
        <f t="shared" si="249"/>
        <v>0.79000000000000015</v>
      </c>
      <c r="CX133" s="53">
        <f t="shared" si="249"/>
        <v>0.79000000000000015</v>
      </c>
      <c r="CY133" s="53">
        <f t="shared" si="249"/>
        <v>0.79000000000000015</v>
      </c>
      <c r="CZ133" s="53">
        <f t="shared" si="249"/>
        <v>0.79000000000000015</v>
      </c>
      <c r="DA133" s="53">
        <f t="shared" si="249"/>
        <v>0.79000000000000015</v>
      </c>
      <c r="DB133" s="53">
        <f t="shared" si="249"/>
        <v>0.79000000000000015</v>
      </c>
    </row>
    <row r="134" spans="3:106" x14ac:dyDescent="0.3">
      <c r="D134" s="39" t="s">
        <v>210654</v>
      </c>
      <c r="G134" s="53">
        <f>IFERROR(G131/G128,0)</f>
        <v>0.20999999999999996</v>
      </c>
      <c r="H134" s="53">
        <f t="shared" ref="H134:BS134" si="250">IFERROR(H131/H128,0)</f>
        <v>0.20999999999999996</v>
      </c>
      <c r="I134" s="53">
        <f t="shared" si="250"/>
        <v>0.21</v>
      </c>
      <c r="J134" s="53">
        <f t="shared" si="250"/>
        <v>0.20999999999999996</v>
      </c>
      <c r="K134" s="53">
        <f t="shared" si="250"/>
        <v>0.20999999999999996</v>
      </c>
      <c r="L134" s="53">
        <f t="shared" si="250"/>
        <v>0.20999999999999996</v>
      </c>
      <c r="M134" s="53">
        <f t="shared" si="250"/>
        <v>0.20999999999999994</v>
      </c>
      <c r="N134" s="53">
        <f t="shared" si="250"/>
        <v>0.20999999999999994</v>
      </c>
      <c r="O134" s="53">
        <f t="shared" si="250"/>
        <v>0.21</v>
      </c>
      <c r="P134" s="53">
        <f t="shared" si="250"/>
        <v>0.20999999999999996</v>
      </c>
      <c r="Q134" s="53">
        <f t="shared" si="250"/>
        <v>0.20999999999999996</v>
      </c>
      <c r="R134" s="53">
        <f t="shared" si="250"/>
        <v>0.20999999999999996</v>
      </c>
      <c r="S134" s="53">
        <f t="shared" si="250"/>
        <v>0.20999999999999996</v>
      </c>
      <c r="T134" s="53">
        <f t="shared" si="250"/>
        <v>0.20999999999999996</v>
      </c>
      <c r="U134" s="53">
        <f t="shared" si="250"/>
        <v>0.20999999999999996</v>
      </c>
      <c r="V134" s="53">
        <f t="shared" si="250"/>
        <v>0.20999999999999996</v>
      </c>
      <c r="W134" s="53">
        <f t="shared" si="250"/>
        <v>0.20999999999999996</v>
      </c>
      <c r="X134" s="53">
        <f t="shared" si="250"/>
        <v>0.20999999999999996</v>
      </c>
      <c r="Y134" s="53">
        <f t="shared" si="250"/>
        <v>0.20999999999999996</v>
      </c>
      <c r="Z134" s="53">
        <f t="shared" si="250"/>
        <v>0.21</v>
      </c>
      <c r="AA134" s="53">
        <f t="shared" si="250"/>
        <v>0.20999999999999994</v>
      </c>
      <c r="AB134" s="53">
        <f t="shared" si="250"/>
        <v>0.21</v>
      </c>
      <c r="AC134" s="53">
        <f t="shared" si="250"/>
        <v>0.20999999999999996</v>
      </c>
      <c r="AD134" s="53">
        <f t="shared" si="250"/>
        <v>0.20999999999999996</v>
      </c>
      <c r="AE134" s="53">
        <f t="shared" si="250"/>
        <v>0.20999999999999996</v>
      </c>
      <c r="AF134" s="53">
        <f t="shared" si="250"/>
        <v>0.20999999999999996</v>
      </c>
      <c r="AG134" s="53">
        <f t="shared" si="250"/>
        <v>0.20999999999999994</v>
      </c>
      <c r="AH134" s="53">
        <f t="shared" si="250"/>
        <v>0.20999999999999996</v>
      </c>
      <c r="AI134" s="53">
        <f t="shared" si="250"/>
        <v>0.20999999999999996</v>
      </c>
      <c r="AJ134" s="53">
        <f t="shared" si="250"/>
        <v>0.20999999999999996</v>
      </c>
      <c r="AK134" s="53">
        <f t="shared" si="250"/>
        <v>0.20999999999999994</v>
      </c>
      <c r="AL134" s="53">
        <f t="shared" si="250"/>
        <v>0.20999999999999996</v>
      </c>
      <c r="AM134" s="53">
        <f t="shared" si="250"/>
        <v>0.21</v>
      </c>
      <c r="AN134" s="53">
        <f t="shared" si="250"/>
        <v>0.20999999999999996</v>
      </c>
      <c r="AO134" s="53">
        <f t="shared" si="250"/>
        <v>0.20999999999999996</v>
      </c>
      <c r="AP134" s="53">
        <f t="shared" si="250"/>
        <v>0.20999999999999996</v>
      </c>
      <c r="AQ134" s="53">
        <f t="shared" si="250"/>
        <v>0.20999999999999996</v>
      </c>
      <c r="AR134" s="53">
        <f t="shared" si="250"/>
        <v>0.20999999999999996</v>
      </c>
      <c r="AS134" s="53">
        <f t="shared" si="250"/>
        <v>0.20999999999999996</v>
      </c>
      <c r="AT134" s="53">
        <f t="shared" si="250"/>
        <v>0.20999999999999996</v>
      </c>
      <c r="AU134" s="53">
        <f t="shared" si="250"/>
        <v>0.20999999999999996</v>
      </c>
      <c r="AV134" s="53">
        <f t="shared" si="250"/>
        <v>0.20999999999999996</v>
      </c>
      <c r="AW134" s="53">
        <f t="shared" si="250"/>
        <v>0.20999999999999996</v>
      </c>
      <c r="AX134" s="53">
        <f t="shared" si="250"/>
        <v>0.20999999999999996</v>
      </c>
      <c r="AY134" s="53">
        <f t="shared" si="250"/>
        <v>0.20999999999999996</v>
      </c>
      <c r="AZ134" s="53">
        <f t="shared" si="250"/>
        <v>0.20999999999999996</v>
      </c>
      <c r="BA134" s="53">
        <f t="shared" si="250"/>
        <v>0.20999999999999996</v>
      </c>
      <c r="BB134" s="53">
        <f t="shared" si="250"/>
        <v>0.20999999999999996</v>
      </c>
      <c r="BC134" s="53">
        <f t="shared" si="250"/>
        <v>0.20999999999999996</v>
      </c>
      <c r="BD134" s="53">
        <f t="shared" si="250"/>
        <v>0.20999999999999996</v>
      </c>
      <c r="BE134" s="53">
        <f t="shared" si="250"/>
        <v>0.20999999999999996</v>
      </c>
      <c r="BF134" s="53">
        <f t="shared" si="250"/>
        <v>0.20999999999999996</v>
      </c>
      <c r="BG134" s="53">
        <f t="shared" si="250"/>
        <v>0.20999999999999996</v>
      </c>
      <c r="BH134" s="53">
        <f t="shared" si="250"/>
        <v>0.20999999999999996</v>
      </c>
      <c r="BI134" s="53">
        <f t="shared" si="250"/>
        <v>0.20999999999999996</v>
      </c>
      <c r="BJ134" s="53">
        <f t="shared" si="250"/>
        <v>0.20999999999999996</v>
      </c>
      <c r="BK134" s="53">
        <f t="shared" si="250"/>
        <v>0.20999999999999996</v>
      </c>
      <c r="BL134" s="53">
        <f t="shared" si="250"/>
        <v>0.20999999999999996</v>
      </c>
      <c r="BM134" s="53">
        <f t="shared" si="250"/>
        <v>0.20999999999999996</v>
      </c>
      <c r="BN134" s="53">
        <f t="shared" si="250"/>
        <v>0.20999999999999996</v>
      </c>
      <c r="BO134" s="53">
        <f t="shared" si="250"/>
        <v>0.20999999999999996</v>
      </c>
      <c r="BP134" s="53">
        <f t="shared" si="250"/>
        <v>0.20999999999999996</v>
      </c>
      <c r="BQ134" s="53">
        <f t="shared" si="250"/>
        <v>0.20999999999999996</v>
      </c>
      <c r="BR134" s="53">
        <f t="shared" si="250"/>
        <v>0.20999999999999996</v>
      </c>
      <c r="BS134" s="53">
        <f t="shared" si="250"/>
        <v>0.20999999999999996</v>
      </c>
      <c r="BT134" s="53">
        <f t="shared" ref="BT134:DB134" si="251">IFERROR(BT131/BT128,0)</f>
        <v>0.20999999999999996</v>
      </c>
      <c r="BU134" s="53">
        <f t="shared" si="251"/>
        <v>0.20999999999999996</v>
      </c>
      <c r="BV134" s="53">
        <f t="shared" si="251"/>
        <v>0.20999999999999996</v>
      </c>
      <c r="BW134" s="53">
        <f t="shared" si="251"/>
        <v>0.20999999999999996</v>
      </c>
      <c r="BX134" s="53">
        <f t="shared" si="251"/>
        <v>0.20999999999999996</v>
      </c>
      <c r="BY134" s="53">
        <f t="shared" si="251"/>
        <v>0.20999999999999996</v>
      </c>
      <c r="BZ134" s="53">
        <f t="shared" si="251"/>
        <v>0.20999999999999996</v>
      </c>
      <c r="CA134" s="53">
        <f t="shared" si="251"/>
        <v>0.20999999999999996</v>
      </c>
      <c r="CB134" s="53">
        <f t="shared" si="251"/>
        <v>0.20999999999999996</v>
      </c>
      <c r="CC134" s="53">
        <f t="shared" si="251"/>
        <v>0.20999999999999996</v>
      </c>
      <c r="CD134" s="53">
        <f t="shared" si="251"/>
        <v>0.20999999999999996</v>
      </c>
      <c r="CE134" s="53">
        <f t="shared" si="251"/>
        <v>0.20999999999999996</v>
      </c>
      <c r="CF134" s="53">
        <f t="shared" si="251"/>
        <v>0.20999999999999996</v>
      </c>
      <c r="CG134" s="53">
        <f t="shared" si="251"/>
        <v>0.20999999999999996</v>
      </c>
      <c r="CH134" s="53">
        <f t="shared" si="251"/>
        <v>0.20999999999999996</v>
      </c>
      <c r="CI134" s="53">
        <f t="shared" si="251"/>
        <v>0.20999999999999996</v>
      </c>
      <c r="CJ134" s="53">
        <f t="shared" si="251"/>
        <v>0.20999999999999996</v>
      </c>
      <c r="CK134" s="53">
        <f t="shared" si="251"/>
        <v>0.20999999999999996</v>
      </c>
      <c r="CL134" s="53">
        <f t="shared" si="251"/>
        <v>0.20999999999999996</v>
      </c>
      <c r="CM134" s="53">
        <f t="shared" si="251"/>
        <v>0.20999999999999996</v>
      </c>
      <c r="CN134" s="53">
        <f t="shared" si="251"/>
        <v>0.20999999999999996</v>
      </c>
      <c r="CO134" s="53">
        <f t="shared" si="251"/>
        <v>0.20999999999999996</v>
      </c>
      <c r="CP134" s="53">
        <f t="shared" si="251"/>
        <v>0.20999999999999996</v>
      </c>
      <c r="CQ134" s="53">
        <f t="shared" si="251"/>
        <v>0.20999999999999996</v>
      </c>
      <c r="CR134" s="53">
        <f t="shared" si="251"/>
        <v>0.20999999999999996</v>
      </c>
      <c r="CS134" s="53">
        <f t="shared" si="251"/>
        <v>0.20999999999999996</v>
      </c>
      <c r="CT134" s="53">
        <f t="shared" si="251"/>
        <v>0.20999999999999996</v>
      </c>
      <c r="CU134" s="53">
        <f t="shared" si="251"/>
        <v>0.20999999999999996</v>
      </c>
      <c r="CV134" s="53">
        <f t="shared" si="251"/>
        <v>0.20999999999999996</v>
      </c>
      <c r="CW134" s="53">
        <f t="shared" si="251"/>
        <v>0.20999999999999996</v>
      </c>
      <c r="CX134" s="53">
        <f t="shared" si="251"/>
        <v>0.20999999999999996</v>
      </c>
      <c r="CY134" s="53">
        <f t="shared" si="251"/>
        <v>0.20999999999999996</v>
      </c>
      <c r="CZ134" s="53">
        <f t="shared" si="251"/>
        <v>0.20999999999999996</v>
      </c>
      <c r="DA134" s="53">
        <f t="shared" si="251"/>
        <v>0.20999999999999996</v>
      </c>
      <c r="DB134" s="53">
        <f t="shared" si="251"/>
        <v>0.20999999999999996</v>
      </c>
    </row>
    <row r="136" spans="3:106" x14ac:dyDescent="0.3">
      <c r="C136" s="42" t="s">
        <v>210712</v>
      </c>
    </row>
    <row r="137" spans="3:106" x14ac:dyDescent="0.3">
      <c r="D137" s="39" t="s">
        <v>210714</v>
      </c>
      <c r="G137" s="51">
        <f t="shared" ref="G137:BR137" si="252">F130-G130</f>
        <v>15784.088321855059</v>
      </c>
      <c r="H137" s="51">
        <f t="shared" si="252"/>
        <v>16091.99038515141</v>
      </c>
      <c r="I137" s="51">
        <f t="shared" si="252"/>
        <v>16409.039210648916</v>
      </c>
      <c r="J137" s="51">
        <f t="shared" si="252"/>
        <v>16735.507324319042</v>
      </c>
      <c r="K137" s="51">
        <f t="shared" si="252"/>
        <v>17071.675959134009</v>
      </c>
      <c r="L137" s="51">
        <f t="shared" si="252"/>
        <v>17417.835344201187</v>
      </c>
      <c r="M137" s="51">
        <f t="shared" si="252"/>
        <v>17774.28500375594</v>
      </c>
      <c r="N137" s="51">
        <f t="shared" si="252"/>
        <v>18141.334066356358</v>
      </c>
      <c r="O137" s="51">
        <f>N130-O130</f>
        <v>18519.301584633271</v>
      </c>
      <c r="P137" s="51">
        <f t="shared" si="252"/>
        <v>18908.516865961574</v>
      </c>
      <c r="Q137" s="51">
        <f t="shared" si="252"/>
        <v>9039.3198144301423</v>
      </c>
      <c r="R137" s="51">
        <f t="shared" si="252"/>
        <v>9088.1181595056551</v>
      </c>
      <c r="S137" s="51">
        <f t="shared" si="252"/>
        <v>9136.3199623005639</v>
      </c>
      <c r="T137" s="51">
        <f t="shared" si="252"/>
        <v>9183.8420420879265</v>
      </c>
      <c r="U137" s="51">
        <f t="shared" si="252"/>
        <v>9230.5971072294633</v>
      </c>
      <c r="V137" s="51">
        <f t="shared" si="252"/>
        <v>9276.4935858424578</v>
      </c>
      <c r="W137" s="51">
        <f t="shared" si="252"/>
        <v>9321.4354499958863</v>
      </c>
      <c r="X137" s="51">
        <f t="shared" si="252"/>
        <v>9365.3220331954653</v>
      </c>
      <c r="Y137" s="51">
        <f t="shared" si="252"/>
        <v>9408.0478409105854</v>
      </c>
      <c r="Z137" s="51">
        <f t="shared" si="252"/>
        <v>9449.5023538872774</v>
      </c>
      <c r="AA137" s="51">
        <f t="shared" si="252"/>
        <v>9489.5698239810299</v>
      </c>
      <c r="AB137" s="51">
        <f t="shared" si="252"/>
        <v>9528.1290622333763</v>
      </c>
      <c r="AC137" s="51">
        <f t="shared" si="252"/>
        <v>9565.0532189094229</v>
      </c>
      <c r="AD137" s="51">
        <f t="shared" si="252"/>
        <v>9600.2095551979728</v>
      </c>
      <c r="AE137" s="51">
        <f t="shared" si="252"/>
        <v>9633.4592062692391</v>
      </c>
      <c r="AF137" s="51">
        <f t="shared" si="252"/>
        <v>9664.6569353740197</v>
      </c>
      <c r="AG137" s="51">
        <f t="shared" si="252"/>
        <v>9693.6508786529448</v>
      </c>
      <c r="AH137" s="51">
        <f t="shared" si="252"/>
        <v>9720.2822803173476</v>
      </c>
      <c r="AI137" s="51">
        <f t="shared" si="252"/>
        <v>9744.3852178479865</v>
      </c>
      <c r="AJ137" s="51">
        <f t="shared" si="252"/>
        <v>9765.7863168454132</v>
      </c>
      <c r="AK137" s="51">
        <f t="shared" si="252"/>
        <v>9784.3044551543571</v>
      </c>
      <c r="AL137" s="51">
        <f t="shared" si="252"/>
        <v>9799.7504558682194</v>
      </c>
      <c r="AM137" s="51">
        <f t="shared" si="252"/>
        <v>9811.9267688076652</v>
      </c>
      <c r="AN137" s="51">
        <f t="shared" si="252"/>
        <v>9820.6271400520254</v>
      </c>
      <c r="AO137" s="51">
        <f t="shared" si="252"/>
        <v>9825.6362690862861</v>
      </c>
      <c r="AP137" s="51">
        <f t="shared" si="252"/>
        <v>0</v>
      </c>
      <c r="AQ137" s="51">
        <f t="shared" si="252"/>
        <v>0</v>
      </c>
      <c r="AR137" s="51">
        <f t="shared" si="252"/>
        <v>0</v>
      </c>
      <c r="AS137" s="51">
        <f t="shared" si="252"/>
        <v>0</v>
      </c>
      <c r="AT137" s="51">
        <f t="shared" si="252"/>
        <v>0</v>
      </c>
      <c r="AU137" s="51">
        <f t="shared" si="252"/>
        <v>0</v>
      </c>
      <c r="AV137" s="51">
        <f t="shared" si="252"/>
        <v>0</v>
      </c>
      <c r="AW137" s="51">
        <f t="shared" si="252"/>
        <v>0</v>
      </c>
      <c r="AX137" s="51">
        <f t="shared" si="252"/>
        <v>0</v>
      </c>
      <c r="AY137" s="51">
        <f t="shared" si="252"/>
        <v>0</v>
      </c>
      <c r="AZ137" s="51">
        <f t="shared" si="252"/>
        <v>0</v>
      </c>
      <c r="BA137" s="51">
        <f t="shared" si="252"/>
        <v>0</v>
      </c>
      <c r="BB137" s="51">
        <f t="shared" si="252"/>
        <v>0</v>
      </c>
      <c r="BC137" s="51">
        <f t="shared" si="252"/>
        <v>0</v>
      </c>
      <c r="BD137" s="51">
        <f t="shared" si="252"/>
        <v>0</v>
      </c>
      <c r="BE137" s="51">
        <f t="shared" si="252"/>
        <v>0</v>
      </c>
      <c r="BF137" s="51">
        <f t="shared" si="252"/>
        <v>0</v>
      </c>
      <c r="BG137" s="51">
        <f t="shared" si="252"/>
        <v>0</v>
      </c>
      <c r="BH137" s="51">
        <f t="shared" si="252"/>
        <v>0</v>
      </c>
      <c r="BI137" s="51">
        <f t="shared" si="252"/>
        <v>0</v>
      </c>
      <c r="BJ137" s="51">
        <f t="shared" si="252"/>
        <v>0</v>
      </c>
      <c r="BK137" s="51">
        <f t="shared" si="252"/>
        <v>0</v>
      </c>
      <c r="BL137" s="51">
        <f t="shared" si="252"/>
        <v>0</v>
      </c>
      <c r="BM137" s="51">
        <f t="shared" si="252"/>
        <v>0</v>
      </c>
      <c r="BN137" s="51">
        <f t="shared" si="252"/>
        <v>0</v>
      </c>
      <c r="BO137" s="51">
        <f t="shared" si="252"/>
        <v>0</v>
      </c>
      <c r="BP137" s="51">
        <f t="shared" si="252"/>
        <v>0</v>
      </c>
      <c r="BQ137" s="51">
        <f t="shared" si="252"/>
        <v>0</v>
      </c>
      <c r="BR137" s="51">
        <f t="shared" si="252"/>
        <v>0</v>
      </c>
      <c r="BS137" s="51">
        <f t="shared" ref="BS137:DB137" si="253">BR130-BS130</f>
        <v>0</v>
      </c>
      <c r="BT137" s="51">
        <f t="shared" si="253"/>
        <v>0</v>
      </c>
      <c r="BU137" s="51">
        <f t="shared" si="253"/>
        <v>0</v>
      </c>
      <c r="BV137" s="51">
        <f t="shared" si="253"/>
        <v>0</v>
      </c>
      <c r="BW137" s="51">
        <f t="shared" si="253"/>
        <v>0</v>
      </c>
      <c r="BX137" s="51">
        <f t="shared" si="253"/>
        <v>0</v>
      </c>
      <c r="BY137" s="51">
        <f t="shared" si="253"/>
        <v>0</v>
      </c>
      <c r="BZ137" s="51">
        <f t="shared" si="253"/>
        <v>0</v>
      </c>
      <c r="CA137" s="51">
        <f t="shared" si="253"/>
        <v>0</v>
      </c>
      <c r="CB137" s="51">
        <f t="shared" si="253"/>
        <v>0</v>
      </c>
      <c r="CC137" s="51">
        <f t="shared" si="253"/>
        <v>0</v>
      </c>
      <c r="CD137" s="51">
        <f t="shared" si="253"/>
        <v>0</v>
      </c>
      <c r="CE137" s="51">
        <f t="shared" si="253"/>
        <v>0</v>
      </c>
      <c r="CF137" s="51">
        <f t="shared" si="253"/>
        <v>0</v>
      </c>
      <c r="CG137" s="51">
        <f t="shared" si="253"/>
        <v>0</v>
      </c>
      <c r="CH137" s="51">
        <f t="shared" si="253"/>
        <v>0</v>
      </c>
      <c r="CI137" s="51">
        <f t="shared" si="253"/>
        <v>0</v>
      </c>
      <c r="CJ137" s="51">
        <f t="shared" si="253"/>
        <v>0</v>
      </c>
      <c r="CK137" s="51">
        <f t="shared" si="253"/>
        <v>0</v>
      </c>
      <c r="CL137" s="51">
        <f t="shared" si="253"/>
        <v>0</v>
      </c>
      <c r="CM137" s="51">
        <f t="shared" si="253"/>
        <v>0</v>
      </c>
      <c r="CN137" s="51">
        <f t="shared" si="253"/>
        <v>0</v>
      </c>
      <c r="CO137" s="51">
        <f t="shared" si="253"/>
        <v>0</v>
      </c>
      <c r="CP137" s="51">
        <f t="shared" si="253"/>
        <v>0</v>
      </c>
      <c r="CQ137" s="51">
        <f t="shared" si="253"/>
        <v>0</v>
      </c>
      <c r="CR137" s="51">
        <f t="shared" si="253"/>
        <v>0</v>
      </c>
      <c r="CS137" s="51">
        <f t="shared" si="253"/>
        <v>0</v>
      </c>
      <c r="CT137" s="51">
        <f t="shared" si="253"/>
        <v>0</v>
      </c>
      <c r="CU137" s="51">
        <f t="shared" si="253"/>
        <v>0</v>
      </c>
      <c r="CV137" s="51">
        <f t="shared" si="253"/>
        <v>0</v>
      </c>
      <c r="CW137" s="51">
        <f t="shared" si="253"/>
        <v>0</v>
      </c>
      <c r="CX137" s="51">
        <f t="shared" si="253"/>
        <v>0</v>
      </c>
      <c r="CY137" s="51">
        <f t="shared" si="253"/>
        <v>0</v>
      </c>
      <c r="CZ137" s="51">
        <f t="shared" si="253"/>
        <v>0</v>
      </c>
      <c r="DA137" s="51">
        <f t="shared" si="253"/>
        <v>0</v>
      </c>
      <c r="DB137" s="51">
        <f t="shared" si="253"/>
        <v>0</v>
      </c>
    </row>
    <row r="138" spans="3:106" x14ac:dyDescent="0.3">
      <c r="D138" s="39" t="s">
        <v>210591</v>
      </c>
      <c r="G138" s="51">
        <f>F140</f>
        <v>410800</v>
      </c>
      <c r="H138" s="51">
        <f t="shared" ref="H138:BS138" si="254">G140</f>
        <v>395015.91167814494</v>
      </c>
      <c r="I138" s="51">
        <f t="shared" si="254"/>
        <v>378923.92129299353</v>
      </c>
      <c r="J138" s="51">
        <f t="shared" si="254"/>
        <v>362514.88208234461</v>
      </c>
      <c r="K138" s="51">
        <f t="shared" si="254"/>
        <v>345779.37475802557</v>
      </c>
      <c r="L138" s="51">
        <f t="shared" si="254"/>
        <v>328707.69879889156</v>
      </c>
      <c r="M138" s="51">
        <f t="shared" si="254"/>
        <v>311289.86345469038</v>
      </c>
      <c r="N138" s="51">
        <f t="shared" si="254"/>
        <v>293515.57845093444</v>
      </c>
      <c r="O138" s="51">
        <f>N140</f>
        <v>275374.24438457808</v>
      </c>
      <c r="P138" s="51">
        <f t="shared" si="254"/>
        <v>256854.94279994481</v>
      </c>
      <c r="Q138" s="51">
        <f t="shared" si="254"/>
        <v>237946.42593398324</v>
      </c>
      <c r="R138" s="51">
        <f t="shared" si="254"/>
        <v>228907.10611955309</v>
      </c>
      <c r="S138" s="51">
        <f t="shared" si="254"/>
        <v>219818.98796004744</v>
      </c>
      <c r="T138" s="51">
        <f t="shared" si="254"/>
        <v>210682.66799774687</v>
      </c>
      <c r="U138" s="51">
        <f t="shared" si="254"/>
        <v>201498.82595565895</v>
      </c>
      <c r="V138" s="51">
        <f t="shared" si="254"/>
        <v>192268.22884842948</v>
      </c>
      <c r="W138" s="51">
        <f t="shared" si="254"/>
        <v>182991.73526258703</v>
      </c>
      <c r="X138" s="51">
        <f t="shared" si="254"/>
        <v>173670.29981259114</v>
      </c>
      <c r="Y138" s="51">
        <f t="shared" si="254"/>
        <v>164304.97777939567</v>
      </c>
      <c r="Z138" s="51">
        <f t="shared" si="254"/>
        <v>154896.92993848509</v>
      </c>
      <c r="AA138" s="51">
        <f t="shared" si="254"/>
        <v>145447.42758459781</v>
      </c>
      <c r="AB138" s="51">
        <f t="shared" si="254"/>
        <v>135957.85776061678</v>
      </c>
      <c r="AC138" s="51">
        <f t="shared" si="254"/>
        <v>126429.72869838341</v>
      </c>
      <c r="AD138" s="51">
        <f t="shared" si="254"/>
        <v>116864.67547947398</v>
      </c>
      <c r="AE138" s="51">
        <f t="shared" si="254"/>
        <v>107264.46592427601</v>
      </c>
      <c r="AF138" s="51">
        <f t="shared" si="254"/>
        <v>97631.006718006771</v>
      </c>
      <c r="AG138" s="51">
        <f t="shared" si="254"/>
        <v>87966.349782632751</v>
      </c>
      <c r="AH138" s="51">
        <f t="shared" si="254"/>
        <v>78272.698903979806</v>
      </c>
      <c r="AI138" s="51">
        <f t="shared" si="254"/>
        <v>68552.416623662459</v>
      </c>
      <c r="AJ138" s="51">
        <f t="shared" si="254"/>
        <v>58808.031405814472</v>
      </c>
      <c r="AK138" s="51">
        <f t="shared" si="254"/>
        <v>49042.245088969059</v>
      </c>
      <c r="AL138" s="51">
        <f t="shared" si="254"/>
        <v>39257.940633814702</v>
      </c>
      <c r="AM138" s="51">
        <f t="shared" si="254"/>
        <v>29458.190177946482</v>
      </c>
      <c r="AN138" s="51">
        <f t="shared" si="254"/>
        <v>19646.263409138817</v>
      </c>
      <c r="AO138" s="51">
        <f t="shared" si="254"/>
        <v>9825.6362690867918</v>
      </c>
      <c r="AP138" s="51">
        <f t="shared" si="254"/>
        <v>5.056790541857481E-10</v>
      </c>
      <c r="AQ138" s="51">
        <f t="shared" si="254"/>
        <v>5.056790541857481E-10</v>
      </c>
      <c r="AR138" s="51">
        <f t="shared" si="254"/>
        <v>5.056790541857481E-10</v>
      </c>
      <c r="AS138" s="51">
        <f t="shared" si="254"/>
        <v>5.056790541857481E-10</v>
      </c>
      <c r="AT138" s="51">
        <f t="shared" si="254"/>
        <v>5.056790541857481E-10</v>
      </c>
      <c r="AU138" s="51">
        <f t="shared" si="254"/>
        <v>5.056790541857481E-10</v>
      </c>
      <c r="AV138" s="51">
        <f t="shared" si="254"/>
        <v>5.056790541857481E-10</v>
      </c>
      <c r="AW138" s="51">
        <f t="shared" si="254"/>
        <v>5.056790541857481E-10</v>
      </c>
      <c r="AX138" s="51">
        <f t="shared" si="254"/>
        <v>5.056790541857481E-10</v>
      </c>
      <c r="AY138" s="51">
        <f t="shared" si="254"/>
        <v>5.056790541857481E-10</v>
      </c>
      <c r="AZ138" s="51">
        <f t="shared" si="254"/>
        <v>5.056790541857481E-10</v>
      </c>
      <c r="BA138" s="51">
        <f t="shared" si="254"/>
        <v>5.056790541857481E-10</v>
      </c>
      <c r="BB138" s="51">
        <f t="shared" si="254"/>
        <v>5.056790541857481E-10</v>
      </c>
      <c r="BC138" s="51">
        <f t="shared" si="254"/>
        <v>5.056790541857481E-10</v>
      </c>
      <c r="BD138" s="51">
        <f t="shared" si="254"/>
        <v>5.056790541857481E-10</v>
      </c>
      <c r="BE138" s="51">
        <f t="shared" si="254"/>
        <v>5.056790541857481E-10</v>
      </c>
      <c r="BF138" s="51">
        <f t="shared" si="254"/>
        <v>5.056790541857481E-10</v>
      </c>
      <c r="BG138" s="51">
        <f t="shared" si="254"/>
        <v>5.056790541857481E-10</v>
      </c>
      <c r="BH138" s="51">
        <f t="shared" si="254"/>
        <v>5.056790541857481E-10</v>
      </c>
      <c r="BI138" s="51">
        <f t="shared" si="254"/>
        <v>5.056790541857481E-10</v>
      </c>
      <c r="BJ138" s="51">
        <f t="shared" si="254"/>
        <v>5.056790541857481E-10</v>
      </c>
      <c r="BK138" s="51">
        <f t="shared" si="254"/>
        <v>5.056790541857481E-10</v>
      </c>
      <c r="BL138" s="51">
        <f t="shared" si="254"/>
        <v>5.056790541857481E-10</v>
      </c>
      <c r="BM138" s="51">
        <f t="shared" si="254"/>
        <v>5.056790541857481E-10</v>
      </c>
      <c r="BN138" s="51">
        <f t="shared" si="254"/>
        <v>5.056790541857481E-10</v>
      </c>
      <c r="BO138" s="51">
        <f t="shared" si="254"/>
        <v>5.056790541857481E-10</v>
      </c>
      <c r="BP138" s="51">
        <f t="shared" si="254"/>
        <v>5.056790541857481E-10</v>
      </c>
      <c r="BQ138" s="51">
        <f t="shared" si="254"/>
        <v>5.056790541857481E-10</v>
      </c>
      <c r="BR138" s="51">
        <f t="shared" si="254"/>
        <v>5.056790541857481E-10</v>
      </c>
      <c r="BS138" s="51">
        <f t="shared" si="254"/>
        <v>5.056790541857481E-10</v>
      </c>
      <c r="BT138" s="51">
        <f t="shared" ref="BT138:DB138" si="255">BS140</f>
        <v>5.056790541857481E-10</v>
      </c>
      <c r="BU138" s="51">
        <f t="shared" si="255"/>
        <v>5.056790541857481E-10</v>
      </c>
      <c r="BV138" s="51">
        <f t="shared" si="255"/>
        <v>5.056790541857481E-10</v>
      </c>
      <c r="BW138" s="51">
        <f t="shared" si="255"/>
        <v>5.056790541857481E-10</v>
      </c>
      <c r="BX138" s="51">
        <f t="shared" si="255"/>
        <v>5.056790541857481E-10</v>
      </c>
      <c r="BY138" s="51">
        <f t="shared" si="255"/>
        <v>5.056790541857481E-10</v>
      </c>
      <c r="BZ138" s="51">
        <f t="shared" si="255"/>
        <v>5.056790541857481E-10</v>
      </c>
      <c r="CA138" s="51">
        <f t="shared" si="255"/>
        <v>5.056790541857481E-10</v>
      </c>
      <c r="CB138" s="51">
        <f t="shared" si="255"/>
        <v>5.056790541857481E-10</v>
      </c>
      <c r="CC138" s="51">
        <f t="shared" si="255"/>
        <v>5.056790541857481E-10</v>
      </c>
      <c r="CD138" s="51">
        <f t="shared" si="255"/>
        <v>5.056790541857481E-10</v>
      </c>
      <c r="CE138" s="51">
        <f t="shared" si="255"/>
        <v>5.056790541857481E-10</v>
      </c>
      <c r="CF138" s="51">
        <f t="shared" si="255"/>
        <v>5.056790541857481E-10</v>
      </c>
      <c r="CG138" s="51">
        <f t="shared" si="255"/>
        <v>5.056790541857481E-10</v>
      </c>
      <c r="CH138" s="51">
        <f t="shared" si="255"/>
        <v>5.056790541857481E-10</v>
      </c>
      <c r="CI138" s="51">
        <f t="shared" si="255"/>
        <v>5.056790541857481E-10</v>
      </c>
      <c r="CJ138" s="51">
        <f t="shared" si="255"/>
        <v>5.056790541857481E-10</v>
      </c>
      <c r="CK138" s="51">
        <f t="shared" si="255"/>
        <v>5.056790541857481E-10</v>
      </c>
      <c r="CL138" s="51">
        <f t="shared" si="255"/>
        <v>5.056790541857481E-10</v>
      </c>
      <c r="CM138" s="51">
        <f t="shared" si="255"/>
        <v>5.056790541857481E-10</v>
      </c>
      <c r="CN138" s="51">
        <f t="shared" si="255"/>
        <v>5.056790541857481E-10</v>
      </c>
      <c r="CO138" s="51">
        <f t="shared" si="255"/>
        <v>5.056790541857481E-10</v>
      </c>
      <c r="CP138" s="51">
        <f t="shared" si="255"/>
        <v>5.056790541857481E-10</v>
      </c>
      <c r="CQ138" s="51">
        <f t="shared" si="255"/>
        <v>5.056790541857481E-10</v>
      </c>
      <c r="CR138" s="51">
        <f t="shared" si="255"/>
        <v>5.056790541857481E-10</v>
      </c>
      <c r="CS138" s="51">
        <f t="shared" si="255"/>
        <v>5.056790541857481E-10</v>
      </c>
      <c r="CT138" s="51">
        <f t="shared" si="255"/>
        <v>5.056790541857481E-10</v>
      </c>
      <c r="CU138" s="51">
        <f t="shared" si="255"/>
        <v>5.056790541857481E-10</v>
      </c>
      <c r="CV138" s="51">
        <f t="shared" si="255"/>
        <v>5.056790541857481E-10</v>
      </c>
      <c r="CW138" s="51">
        <f t="shared" si="255"/>
        <v>5.056790541857481E-10</v>
      </c>
      <c r="CX138" s="51">
        <f t="shared" si="255"/>
        <v>5.056790541857481E-10</v>
      </c>
      <c r="CY138" s="51">
        <f t="shared" si="255"/>
        <v>5.056790541857481E-10</v>
      </c>
      <c r="CZ138" s="51">
        <f t="shared" si="255"/>
        <v>5.056790541857481E-10</v>
      </c>
      <c r="DA138" s="51">
        <f t="shared" si="255"/>
        <v>5.056790541857481E-10</v>
      </c>
      <c r="DB138" s="51">
        <f t="shared" si="255"/>
        <v>5.056790541857481E-10</v>
      </c>
    </row>
    <row r="139" spans="3:106" x14ac:dyDescent="0.3">
      <c r="D139" s="39" t="s">
        <v>210714</v>
      </c>
      <c r="G139" s="51">
        <f t="shared" ref="G139:BR139" si="256">G137</f>
        <v>15784.088321855059</v>
      </c>
      <c r="H139" s="51">
        <f t="shared" si="256"/>
        <v>16091.99038515141</v>
      </c>
      <c r="I139" s="51">
        <f t="shared" si="256"/>
        <v>16409.039210648916</v>
      </c>
      <c r="J139" s="51">
        <f t="shared" si="256"/>
        <v>16735.507324319042</v>
      </c>
      <c r="K139" s="51">
        <f t="shared" si="256"/>
        <v>17071.675959134009</v>
      </c>
      <c r="L139" s="51">
        <f t="shared" si="256"/>
        <v>17417.835344201187</v>
      </c>
      <c r="M139" s="51">
        <f t="shared" si="256"/>
        <v>17774.28500375594</v>
      </c>
      <c r="N139" s="51">
        <f t="shared" si="256"/>
        <v>18141.334066356358</v>
      </c>
      <c r="O139" s="51">
        <f t="shared" si="256"/>
        <v>18519.301584633271</v>
      </c>
      <c r="P139" s="51">
        <f t="shared" si="256"/>
        <v>18908.516865961574</v>
      </c>
      <c r="Q139" s="51">
        <f t="shared" si="256"/>
        <v>9039.3198144301423</v>
      </c>
      <c r="R139" s="51">
        <f t="shared" si="256"/>
        <v>9088.1181595056551</v>
      </c>
      <c r="S139" s="51">
        <f t="shared" si="256"/>
        <v>9136.3199623005639</v>
      </c>
      <c r="T139" s="51">
        <f t="shared" si="256"/>
        <v>9183.8420420879265</v>
      </c>
      <c r="U139" s="51">
        <f t="shared" si="256"/>
        <v>9230.5971072294633</v>
      </c>
      <c r="V139" s="51">
        <f t="shared" si="256"/>
        <v>9276.4935858424578</v>
      </c>
      <c r="W139" s="51">
        <f t="shared" si="256"/>
        <v>9321.4354499958863</v>
      </c>
      <c r="X139" s="51">
        <f t="shared" si="256"/>
        <v>9365.3220331954653</v>
      </c>
      <c r="Y139" s="51">
        <f t="shared" si="256"/>
        <v>9408.0478409105854</v>
      </c>
      <c r="Z139" s="51">
        <f t="shared" si="256"/>
        <v>9449.5023538872774</v>
      </c>
      <c r="AA139" s="51">
        <f t="shared" si="256"/>
        <v>9489.5698239810299</v>
      </c>
      <c r="AB139" s="51">
        <f t="shared" si="256"/>
        <v>9528.1290622333763</v>
      </c>
      <c r="AC139" s="51">
        <f t="shared" si="256"/>
        <v>9565.0532189094229</v>
      </c>
      <c r="AD139" s="51">
        <f t="shared" si="256"/>
        <v>9600.2095551979728</v>
      </c>
      <c r="AE139" s="51">
        <f t="shared" si="256"/>
        <v>9633.4592062692391</v>
      </c>
      <c r="AF139" s="51">
        <f t="shared" si="256"/>
        <v>9664.6569353740197</v>
      </c>
      <c r="AG139" s="51">
        <f t="shared" si="256"/>
        <v>9693.6508786529448</v>
      </c>
      <c r="AH139" s="51">
        <f t="shared" si="256"/>
        <v>9720.2822803173476</v>
      </c>
      <c r="AI139" s="51">
        <f t="shared" si="256"/>
        <v>9744.3852178479865</v>
      </c>
      <c r="AJ139" s="51">
        <f t="shared" si="256"/>
        <v>9765.7863168454132</v>
      </c>
      <c r="AK139" s="51">
        <f t="shared" si="256"/>
        <v>9784.3044551543571</v>
      </c>
      <c r="AL139" s="51">
        <f t="shared" si="256"/>
        <v>9799.7504558682194</v>
      </c>
      <c r="AM139" s="51">
        <f t="shared" si="256"/>
        <v>9811.9267688076652</v>
      </c>
      <c r="AN139" s="51">
        <f t="shared" si="256"/>
        <v>9820.6271400520254</v>
      </c>
      <c r="AO139" s="51">
        <f t="shared" si="256"/>
        <v>9825.6362690862861</v>
      </c>
      <c r="AP139" s="51">
        <f t="shared" si="256"/>
        <v>0</v>
      </c>
      <c r="AQ139" s="51">
        <f t="shared" si="256"/>
        <v>0</v>
      </c>
      <c r="AR139" s="51">
        <f t="shared" si="256"/>
        <v>0</v>
      </c>
      <c r="AS139" s="51">
        <f t="shared" si="256"/>
        <v>0</v>
      </c>
      <c r="AT139" s="51">
        <f t="shared" si="256"/>
        <v>0</v>
      </c>
      <c r="AU139" s="51">
        <f t="shared" si="256"/>
        <v>0</v>
      </c>
      <c r="AV139" s="51">
        <f t="shared" si="256"/>
        <v>0</v>
      </c>
      <c r="AW139" s="51">
        <f t="shared" si="256"/>
        <v>0</v>
      </c>
      <c r="AX139" s="51">
        <f t="shared" si="256"/>
        <v>0</v>
      </c>
      <c r="AY139" s="51">
        <f t="shared" si="256"/>
        <v>0</v>
      </c>
      <c r="AZ139" s="51">
        <f t="shared" si="256"/>
        <v>0</v>
      </c>
      <c r="BA139" s="51">
        <f t="shared" si="256"/>
        <v>0</v>
      </c>
      <c r="BB139" s="51">
        <f t="shared" si="256"/>
        <v>0</v>
      </c>
      <c r="BC139" s="51">
        <f t="shared" si="256"/>
        <v>0</v>
      </c>
      <c r="BD139" s="51">
        <f t="shared" si="256"/>
        <v>0</v>
      </c>
      <c r="BE139" s="51">
        <f t="shared" si="256"/>
        <v>0</v>
      </c>
      <c r="BF139" s="51">
        <f t="shared" si="256"/>
        <v>0</v>
      </c>
      <c r="BG139" s="51">
        <f t="shared" si="256"/>
        <v>0</v>
      </c>
      <c r="BH139" s="51">
        <f t="shared" si="256"/>
        <v>0</v>
      </c>
      <c r="BI139" s="51">
        <f t="shared" si="256"/>
        <v>0</v>
      </c>
      <c r="BJ139" s="51">
        <f t="shared" si="256"/>
        <v>0</v>
      </c>
      <c r="BK139" s="51">
        <f t="shared" si="256"/>
        <v>0</v>
      </c>
      <c r="BL139" s="51">
        <f t="shared" si="256"/>
        <v>0</v>
      </c>
      <c r="BM139" s="51">
        <f t="shared" si="256"/>
        <v>0</v>
      </c>
      <c r="BN139" s="51">
        <f t="shared" si="256"/>
        <v>0</v>
      </c>
      <c r="BO139" s="51">
        <f t="shared" si="256"/>
        <v>0</v>
      </c>
      <c r="BP139" s="51">
        <f t="shared" si="256"/>
        <v>0</v>
      </c>
      <c r="BQ139" s="51">
        <f t="shared" si="256"/>
        <v>0</v>
      </c>
      <c r="BR139" s="51">
        <f t="shared" si="256"/>
        <v>0</v>
      </c>
      <c r="BS139" s="51">
        <f t="shared" ref="BS139:DB139" si="257">BS137</f>
        <v>0</v>
      </c>
      <c r="BT139" s="51">
        <f t="shared" si="257"/>
        <v>0</v>
      </c>
      <c r="BU139" s="51">
        <f t="shared" si="257"/>
        <v>0</v>
      </c>
      <c r="BV139" s="51">
        <f t="shared" si="257"/>
        <v>0</v>
      </c>
      <c r="BW139" s="51">
        <f t="shared" si="257"/>
        <v>0</v>
      </c>
      <c r="BX139" s="51">
        <f t="shared" si="257"/>
        <v>0</v>
      </c>
      <c r="BY139" s="51">
        <f t="shared" si="257"/>
        <v>0</v>
      </c>
      <c r="BZ139" s="51">
        <f t="shared" si="257"/>
        <v>0</v>
      </c>
      <c r="CA139" s="51">
        <f t="shared" si="257"/>
        <v>0</v>
      </c>
      <c r="CB139" s="51">
        <f t="shared" si="257"/>
        <v>0</v>
      </c>
      <c r="CC139" s="51">
        <f t="shared" si="257"/>
        <v>0</v>
      </c>
      <c r="CD139" s="51">
        <f t="shared" si="257"/>
        <v>0</v>
      </c>
      <c r="CE139" s="51">
        <f t="shared" si="257"/>
        <v>0</v>
      </c>
      <c r="CF139" s="51">
        <f t="shared" si="257"/>
        <v>0</v>
      </c>
      <c r="CG139" s="51">
        <f t="shared" si="257"/>
        <v>0</v>
      </c>
      <c r="CH139" s="51">
        <f t="shared" si="257"/>
        <v>0</v>
      </c>
      <c r="CI139" s="51">
        <f t="shared" si="257"/>
        <v>0</v>
      </c>
      <c r="CJ139" s="51">
        <f t="shared" si="257"/>
        <v>0</v>
      </c>
      <c r="CK139" s="51">
        <f t="shared" si="257"/>
        <v>0</v>
      </c>
      <c r="CL139" s="51">
        <f t="shared" si="257"/>
        <v>0</v>
      </c>
      <c r="CM139" s="51">
        <f t="shared" si="257"/>
        <v>0</v>
      </c>
      <c r="CN139" s="51">
        <f t="shared" si="257"/>
        <v>0</v>
      </c>
      <c r="CO139" s="51">
        <f t="shared" si="257"/>
        <v>0</v>
      </c>
      <c r="CP139" s="51">
        <f t="shared" si="257"/>
        <v>0</v>
      </c>
      <c r="CQ139" s="51">
        <f t="shared" si="257"/>
        <v>0</v>
      </c>
      <c r="CR139" s="51">
        <f t="shared" si="257"/>
        <v>0</v>
      </c>
      <c r="CS139" s="51">
        <f t="shared" si="257"/>
        <v>0</v>
      </c>
      <c r="CT139" s="51">
        <f t="shared" si="257"/>
        <v>0</v>
      </c>
      <c r="CU139" s="51">
        <f t="shared" si="257"/>
        <v>0</v>
      </c>
      <c r="CV139" s="51">
        <f t="shared" si="257"/>
        <v>0</v>
      </c>
      <c r="CW139" s="51">
        <f t="shared" si="257"/>
        <v>0</v>
      </c>
      <c r="CX139" s="51">
        <f t="shared" si="257"/>
        <v>0</v>
      </c>
      <c r="CY139" s="51">
        <f t="shared" si="257"/>
        <v>0</v>
      </c>
      <c r="CZ139" s="51">
        <f t="shared" si="257"/>
        <v>0</v>
      </c>
      <c r="DA139" s="51">
        <f t="shared" si="257"/>
        <v>0</v>
      </c>
      <c r="DB139" s="51">
        <f t="shared" si="257"/>
        <v>0</v>
      </c>
    </row>
    <row r="140" spans="3:106" ht="13.5" thickBot="1" x14ac:dyDescent="0.35">
      <c r="D140" s="47" t="s">
        <v>210715</v>
      </c>
      <c r="E140" s="47"/>
      <c r="F140" s="49">
        <f>F130</f>
        <v>410800</v>
      </c>
      <c r="G140" s="49">
        <f>G138-G139</f>
        <v>395015.91167814494</v>
      </c>
      <c r="H140" s="49">
        <f t="shared" ref="H140:BS140" si="258">H138-H139</f>
        <v>378923.92129299353</v>
      </c>
      <c r="I140" s="49">
        <f t="shared" si="258"/>
        <v>362514.88208234461</v>
      </c>
      <c r="J140" s="49">
        <f t="shared" si="258"/>
        <v>345779.37475802557</v>
      </c>
      <c r="K140" s="49">
        <f t="shared" si="258"/>
        <v>328707.69879889156</v>
      </c>
      <c r="L140" s="49">
        <f t="shared" si="258"/>
        <v>311289.86345469038</v>
      </c>
      <c r="M140" s="49">
        <f t="shared" si="258"/>
        <v>293515.57845093444</v>
      </c>
      <c r="N140" s="49">
        <f t="shared" si="258"/>
        <v>275374.24438457808</v>
      </c>
      <c r="O140" s="49">
        <f t="shared" si="258"/>
        <v>256854.94279994481</v>
      </c>
      <c r="P140" s="49">
        <f t="shared" si="258"/>
        <v>237946.42593398324</v>
      </c>
      <c r="Q140" s="49">
        <f t="shared" si="258"/>
        <v>228907.10611955309</v>
      </c>
      <c r="R140" s="49">
        <f t="shared" si="258"/>
        <v>219818.98796004744</v>
      </c>
      <c r="S140" s="49">
        <f t="shared" si="258"/>
        <v>210682.66799774687</v>
      </c>
      <c r="T140" s="49">
        <f t="shared" si="258"/>
        <v>201498.82595565895</v>
      </c>
      <c r="U140" s="49">
        <f t="shared" si="258"/>
        <v>192268.22884842948</v>
      </c>
      <c r="V140" s="49">
        <f t="shared" si="258"/>
        <v>182991.73526258703</v>
      </c>
      <c r="W140" s="49">
        <f t="shared" si="258"/>
        <v>173670.29981259114</v>
      </c>
      <c r="X140" s="49">
        <f t="shared" si="258"/>
        <v>164304.97777939567</v>
      </c>
      <c r="Y140" s="49">
        <f t="shared" si="258"/>
        <v>154896.92993848509</v>
      </c>
      <c r="Z140" s="49">
        <f t="shared" si="258"/>
        <v>145447.42758459781</v>
      </c>
      <c r="AA140" s="49">
        <f t="shared" si="258"/>
        <v>135957.85776061678</v>
      </c>
      <c r="AB140" s="49">
        <f t="shared" si="258"/>
        <v>126429.72869838341</v>
      </c>
      <c r="AC140" s="49">
        <f t="shared" si="258"/>
        <v>116864.67547947398</v>
      </c>
      <c r="AD140" s="49">
        <f t="shared" si="258"/>
        <v>107264.46592427601</v>
      </c>
      <c r="AE140" s="49">
        <f t="shared" si="258"/>
        <v>97631.006718006771</v>
      </c>
      <c r="AF140" s="49">
        <f t="shared" si="258"/>
        <v>87966.349782632751</v>
      </c>
      <c r="AG140" s="49">
        <f t="shared" si="258"/>
        <v>78272.698903979806</v>
      </c>
      <c r="AH140" s="49">
        <f t="shared" si="258"/>
        <v>68552.416623662459</v>
      </c>
      <c r="AI140" s="49">
        <f t="shared" si="258"/>
        <v>58808.031405814472</v>
      </c>
      <c r="AJ140" s="49">
        <f t="shared" si="258"/>
        <v>49042.245088969059</v>
      </c>
      <c r="AK140" s="49">
        <f t="shared" si="258"/>
        <v>39257.940633814702</v>
      </c>
      <c r="AL140" s="49">
        <f t="shared" si="258"/>
        <v>29458.190177946482</v>
      </c>
      <c r="AM140" s="49">
        <f t="shared" si="258"/>
        <v>19646.263409138817</v>
      </c>
      <c r="AN140" s="49">
        <f t="shared" si="258"/>
        <v>9825.6362690867918</v>
      </c>
      <c r="AO140" s="49">
        <f t="shared" si="258"/>
        <v>5.056790541857481E-10</v>
      </c>
      <c r="AP140" s="49">
        <f t="shared" si="258"/>
        <v>5.056790541857481E-10</v>
      </c>
      <c r="AQ140" s="49">
        <f t="shared" si="258"/>
        <v>5.056790541857481E-10</v>
      </c>
      <c r="AR140" s="49">
        <f t="shared" si="258"/>
        <v>5.056790541857481E-10</v>
      </c>
      <c r="AS140" s="49">
        <f t="shared" si="258"/>
        <v>5.056790541857481E-10</v>
      </c>
      <c r="AT140" s="49">
        <f t="shared" si="258"/>
        <v>5.056790541857481E-10</v>
      </c>
      <c r="AU140" s="49">
        <f t="shared" si="258"/>
        <v>5.056790541857481E-10</v>
      </c>
      <c r="AV140" s="49">
        <f t="shared" si="258"/>
        <v>5.056790541857481E-10</v>
      </c>
      <c r="AW140" s="49">
        <f t="shared" si="258"/>
        <v>5.056790541857481E-10</v>
      </c>
      <c r="AX140" s="49">
        <f t="shared" si="258"/>
        <v>5.056790541857481E-10</v>
      </c>
      <c r="AY140" s="49">
        <f t="shared" si="258"/>
        <v>5.056790541857481E-10</v>
      </c>
      <c r="AZ140" s="49">
        <f t="shared" si="258"/>
        <v>5.056790541857481E-10</v>
      </c>
      <c r="BA140" s="49">
        <f t="shared" si="258"/>
        <v>5.056790541857481E-10</v>
      </c>
      <c r="BB140" s="49">
        <f t="shared" si="258"/>
        <v>5.056790541857481E-10</v>
      </c>
      <c r="BC140" s="49">
        <f t="shared" si="258"/>
        <v>5.056790541857481E-10</v>
      </c>
      <c r="BD140" s="49">
        <f t="shared" si="258"/>
        <v>5.056790541857481E-10</v>
      </c>
      <c r="BE140" s="49">
        <f t="shared" si="258"/>
        <v>5.056790541857481E-10</v>
      </c>
      <c r="BF140" s="49">
        <f t="shared" si="258"/>
        <v>5.056790541857481E-10</v>
      </c>
      <c r="BG140" s="49">
        <f t="shared" si="258"/>
        <v>5.056790541857481E-10</v>
      </c>
      <c r="BH140" s="49">
        <f t="shared" si="258"/>
        <v>5.056790541857481E-10</v>
      </c>
      <c r="BI140" s="49">
        <f t="shared" si="258"/>
        <v>5.056790541857481E-10</v>
      </c>
      <c r="BJ140" s="49">
        <f t="shared" si="258"/>
        <v>5.056790541857481E-10</v>
      </c>
      <c r="BK140" s="49">
        <f t="shared" si="258"/>
        <v>5.056790541857481E-10</v>
      </c>
      <c r="BL140" s="49">
        <f t="shared" si="258"/>
        <v>5.056790541857481E-10</v>
      </c>
      <c r="BM140" s="49">
        <f t="shared" si="258"/>
        <v>5.056790541857481E-10</v>
      </c>
      <c r="BN140" s="49">
        <f t="shared" si="258"/>
        <v>5.056790541857481E-10</v>
      </c>
      <c r="BO140" s="49">
        <f t="shared" si="258"/>
        <v>5.056790541857481E-10</v>
      </c>
      <c r="BP140" s="49">
        <f t="shared" si="258"/>
        <v>5.056790541857481E-10</v>
      </c>
      <c r="BQ140" s="49">
        <f t="shared" si="258"/>
        <v>5.056790541857481E-10</v>
      </c>
      <c r="BR140" s="49">
        <f t="shared" si="258"/>
        <v>5.056790541857481E-10</v>
      </c>
      <c r="BS140" s="49">
        <f t="shared" si="258"/>
        <v>5.056790541857481E-10</v>
      </c>
      <c r="BT140" s="49">
        <f t="shared" ref="BT140:DB140" si="259">BT138-BT139</f>
        <v>5.056790541857481E-10</v>
      </c>
      <c r="BU140" s="49">
        <f t="shared" si="259"/>
        <v>5.056790541857481E-10</v>
      </c>
      <c r="BV140" s="49">
        <f t="shared" si="259"/>
        <v>5.056790541857481E-10</v>
      </c>
      <c r="BW140" s="49">
        <f t="shared" si="259"/>
        <v>5.056790541857481E-10</v>
      </c>
      <c r="BX140" s="49">
        <f t="shared" si="259"/>
        <v>5.056790541857481E-10</v>
      </c>
      <c r="BY140" s="49">
        <f t="shared" si="259"/>
        <v>5.056790541857481E-10</v>
      </c>
      <c r="BZ140" s="49">
        <f t="shared" si="259"/>
        <v>5.056790541857481E-10</v>
      </c>
      <c r="CA140" s="49">
        <f t="shared" si="259"/>
        <v>5.056790541857481E-10</v>
      </c>
      <c r="CB140" s="49">
        <f t="shared" si="259"/>
        <v>5.056790541857481E-10</v>
      </c>
      <c r="CC140" s="49">
        <f t="shared" si="259"/>
        <v>5.056790541857481E-10</v>
      </c>
      <c r="CD140" s="49">
        <f t="shared" si="259"/>
        <v>5.056790541857481E-10</v>
      </c>
      <c r="CE140" s="49">
        <f t="shared" si="259"/>
        <v>5.056790541857481E-10</v>
      </c>
      <c r="CF140" s="49">
        <f t="shared" si="259"/>
        <v>5.056790541857481E-10</v>
      </c>
      <c r="CG140" s="49">
        <f t="shared" si="259"/>
        <v>5.056790541857481E-10</v>
      </c>
      <c r="CH140" s="49">
        <f t="shared" si="259"/>
        <v>5.056790541857481E-10</v>
      </c>
      <c r="CI140" s="49">
        <f t="shared" si="259"/>
        <v>5.056790541857481E-10</v>
      </c>
      <c r="CJ140" s="49">
        <f t="shared" si="259"/>
        <v>5.056790541857481E-10</v>
      </c>
      <c r="CK140" s="49">
        <f t="shared" si="259"/>
        <v>5.056790541857481E-10</v>
      </c>
      <c r="CL140" s="49">
        <f t="shared" si="259"/>
        <v>5.056790541857481E-10</v>
      </c>
      <c r="CM140" s="49">
        <f t="shared" si="259"/>
        <v>5.056790541857481E-10</v>
      </c>
      <c r="CN140" s="49">
        <f t="shared" si="259"/>
        <v>5.056790541857481E-10</v>
      </c>
      <c r="CO140" s="49">
        <f t="shared" si="259"/>
        <v>5.056790541857481E-10</v>
      </c>
      <c r="CP140" s="49">
        <f t="shared" si="259"/>
        <v>5.056790541857481E-10</v>
      </c>
      <c r="CQ140" s="49">
        <f t="shared" si="259"/>
        <v>5.056790541857481E-10</v>
      </c>
      <c r="CR140" s="49">
        <f t="shared" si="259"/>
        <v>5.056790541857481E-10</v>
      </c>
      <c r="CS140" s="49">
        <f t="shared" si="259"/>
        <v>5.056790541857481E-10</v>
      </c>
      <c r="CT140" s="49">
        <f t="shared" si="259"/>
        <v>5.056790541857481E-10</v>
      </c>
      <c r="CU140" s="49">
        <f t="shared" si="259"/>
        <v>5.056790541857481E-10</v>
      </c>
      <c r="CV140" s="49">
        <f t="shared" si="259"/>
        <v>5.056790541857481E-10</v>
      </c>
      <c r="CW140" s="49">
        <f t="shared" si="259"/>
        <v>5.056790541857481E-10</v>
      </c>
      <c r="CX140" s="49">
        <f t="shared" si="259"/>
        <v>5.056790541857481E-10</v>
      </c>
      <c r="CY140" s="49">
        <f t="shared" si="259"/>
        <v>5.056790541857481E-10</v>
      </c>
      <c r="CZ140" s="49">
        <f t="shared" si="259"/>
        <v>5.056790541857481E-10</v>
      </c>
      <c r="DA140" s="49">
        <f t="shared" si="259"/>
        <v>5.056790541857481E-10</v>
      </c>
      <c r="DB140" s="49">
        <f t="shared" si="259"/>
        <v>5.056790541857481E-10</v>
      </c>
    </row>
    <row r="141" spans="3:106" x14ac:dyDescent="0.3">
      <c r="D141" s="39" t="s">
        <v>210716</v>
      </c>
      <c r="E141" s="90">
        <f>AS56</f>
        <v>2.6250000000000002E-2</v>
      </c>
      <c r="G141" s="51">
        <f t="shared" ref="G141:BR141" si="260">G138*$E$141</f>
        <v>10783.500000000002</v>
      </c>
      <c r="H141" s="51">
        <f t="shared" si="260"/>
        <v>10369.167681551306</v>
      </c>
      <c r="I141" s="51">
        <f t="shared" si="260"/>
        <v>9946.7529339410812</v>
      </c>
      <c r="J141" s="51">
        <f t="shared" si="260"/>
        <v>9516.0156546615472</v>
      </c>
      <c r="K141" s="51">
        <f t="shared" si="260"/>
        <v>9076.7085873981723</v>
      </c>
      <c r="L141" s="51">
        <f t="shared" si="260"/>
        <v>8628.5770934709035</v>
      </c>
      <c r="M141" s="51">
        <f t="shared" si="260"/>
        <v>8171.3589156856233</v>
      </c>
      <c r="N141" s="51">
        <f t="shared" si="260"/>
        <v>7704.7839343370297</v>
      </c>
      <c r="O141" s="51">
        <f t="shared" si="260"/>
        <v>7228.5739150951749</v>
      </c>
      <c r="P141" s="51">
        <f t="shared" si="260"/>
        <v>6742.4422484985516</v>
      </c>
      <c r="Q141" s="51">
        <f t="shared" si="260"/>
        <v>6246.0936807670605</v>
      </c>
      <c r="R141" s="51">
        <f t="shared" si="260"/>
        <v>6008.8115356382696</v>
      </c>
      <c r="S141" s="51">
        <f t="shared" si="260"/>
        <v>5770.2484339512457</v>
      </c>
      <c r="T141" s="51">
        <f t="shared" si="260"/>
        <v>5530.4200349408557</v>
      </c>
      <c r="U141" s="51">
        <f t="shared" si="260"/>
        <v>5289.3441813360478</v>
      </c>
      <c r="V141" s="51">
        <f t="shared" si="260"/>
        <v>5047.0410072712748</v>
      </c>
      <c r="W141" s="51">
        <f t="shared" si="260"/>
        <v>4803.53305064291</v>
      </c>
      <c r="X141" s="51">
        <f t="shared" si="260"/>
        <v>4558.8453700805176</v>
      </c>
      <c r="Y141" s="51">
        <f t="shared" si="260"/>
        <v>4313.0056667091367</v>
      </c>
      <c r="Z141" s="51">
        <f t="shared" si="260"/>
        <v>4066.0444108852339</v>
      </c>
      <c r="AA141" s="51">
        <f t="shared" si="260"/>
        <v>3817.9949740956931</v>
      </c>
      <c r="AB141" s="51">
        <f t="shared" si="260"/>
        <v>3568.8937662161907</v>
      </c>
      <c r="AC141" s="51">
        <f t="shared" si="260"/>
        <v>3318.7803783325649</v>
      </c>
      <c r="AD141" s="51">
        <f t="shared" si="260"/>
        <v>3067.6977313361922</v>
      </c>
      <c r="AE141" s="51">
        <f t="shared" si="260"/>
        <v>2815.6922305122457</v>
      </c>
      <c r="AF141" s="51">
        <f t="shared" si="260"/>
        <v>2562.8139263476778</v>
      </c>
      <c r="AG141" s="51">
        <f t="shared" si="260"/>
        <v>2309.1166817941098</v>
      </c>
      <c r="AH141" s="51">
        <f t="shared" si="260"/>
        <v>2054.6583462294702</v>
      </c>
      <c r="AI141" s="51">
        <f t="shared" si="260"/>
        <v>1799.5009363711397</v>
      </c>
      <c r="AJ141" s="51">
        <f t="shared" si="260"/>
        <v>1543.7108244026301</v>
      </c>
      <c r="AK141" s="51">
        <f t="shared" si="260"/>
        <v>1287.3589335854379</v>
      </c>
      <c r="AL141" s="51">
        <f t="shared" si="260"/>
        <v>1030.520941637636</v>
      </c>
      <c r="AM141" s="51">
        <f t="shared" si="260"/>
        <v>773.27749217109522</v>
      </c>
      <c r="AN141" s="51">
        <f t="shared" si="260"/>
        <v>515.71441448989401</v>
      </c>
      <c r="AO141" s="51">
        <f t="shared" si="260"/>
        <v>257.92295206352833</v>
      </c>
      <c r="AP141" s="51">
        <f t="shared" si="260"/>
        <v>1.3274075172375888E-11</v>
      </c>
      <c r="AQ141" s="51">
        <f t="shared" si="260"/>
        <v>1.3274075172375888E-11</v>
      </c>
      <c r="AR141" s="51">
        <f t="shared" si="260"/>
        <v>1.3274075172375888E-11</v>
      </c>
      <c r="AS141" s="51">
        <f t="shared" si="260"/>
        <v>1.3274075172375888E-11</v>
      </c>
      <c r="AT141" s="51">
        <f t="shared" si="260"/>
        <v>1.3274075172375888E-11</v>
      </c>
      <c r="AU141" s="51">
        <f t="shared" si="260"/>
        <v>1.3274075172375888E-11</v>
      </c>
      <c r="AV141" s="51">
        <f t="shared" si="260"/>
        <v>1.3274075172375888E-11</v>
      </c>
      <c r="AW141" s="51">
        <f t="shared" si="260"/>
        <v>1.3274075172375888E-11</v>
      </c>
      <c r="AX141" s="51">
        <f t="shared" si="260"/>
        <v>1.3274075172375888E-11</v>
      </c>
      <c r="AY141" s="51">
        <f t="shared" si="260"/>
        <v>1.3274075172375888E-11</v>
      </c>
      <c r="AZ141" s="51">
        <f t="shared" si="260"/>
        <v>1.3274075172375888E-11</v>
      </c>
      <c r="BA141" s="51">
        <f t="shared" si="260"/>
        <v>1.3274075172375888E-11</v>
      </c>
      <c r="BB141" s="51">
        <f t="shared" si="260"/>
        <v>1.3274075172375888E-11</v>
      </c>
      <c r="BC141" s="51">
        <f t="shared" si="260"/>
        <v>1.3274075172375888E-11</v>
      </c>
      <c r="BD141" s="51">
        <f t="shared" si="260"/>
        <v>1.3274075172375888E-11</v>
      </c>
      <c r="BE141" s="51">
        <f t="shared" si="260"/>
        <v>1.3274075172375888E-11</v>
      </c>
      <c r="BF141" s="51">
        <f t="shared" si="260"/>
        <v>1.3274075172375888E-11</v>
      </c>
      <c r="BG141" s="51">
        <f t="shared" si="260"/>
        <v>1.3274075172375888E-11</v>
      </c>
      <c r="BH141" s="51">
        <f t="shared" si="260"/>
        <v>1.3274075172375888E-11</v>
      </c>
      <c r="BI141" s="51">
        <f t="shared" si="260"/>
        <v>1.3274075172375888E-11</v>
      </c>
      <c r="BJ141" s="51">
        <f t="shared" si="260"/>
        <v>1.3274075172375888E-11</v>
      </c>
      <c r="BK141" s="51">
        <f t="shared" si="260"/>
        <v>1.3274075172375888E-11</v>
      </c>
      <c r="BL141" s="51">
        <f t="shared" si="260"/>
        <v>1.3274075172375888E-11</v>
      </c>
      <c r="BM141" s="51">
        <f t="shared" si="260"/>
        <v>1.3274075172375888E-11</v>
      </c>
      <c r="BN141" s="51">
        <f t="shared" si="260"/>
        <v>1.3274075172375888E-11</v>
      </c>
      <c r="BO141" s="51">
        <f t="shared" si="260"/>
        <v>1.3274075172375888E-11</v>
      </c>
      <c r="BP141" s="51">
        <f t="shared" si="260"/>
        <v>1.3274075172375888E-11</v>
      </c>
      <c r="BQ141" s="51">
        <f t="shared" si="260"/>
        <v>1.3274075172375888E-11</v>
      </c>
      <c r="BR141" s="51">
        <f t="shared" si="260"/>
        <v>1.3274075172375888E-11</v>
      </c>
      <c r="BS141" s="51">
        <f t="shared" ref="BS141:DB141" si="261">BS138*$E$141</f>
        <v>1.3274075172375888E-11</v>
      </c>
      <c r="BT141" s="51">
        <f t="shared" si="261"/>
        <v>1.3274075172375888E-11</v>
      </c>
      <c r="BU141" s="51">
        <f t="shared" si="261"/>
        <v>1.3274075172375888E-11</v>
      </c>
      <c r="BV141" s="51">
        <f t="shared" si="261"/>
        <v>1.3274075172375888E-11</v>
      </c>
      <c r="BW141" s="51">
        <f t="shared" si="261"/>
        <v>1.3274075172375888E-11</v>
      </c>
      <c r="BX141" s="51">
        <f t="shared" si="261"/>
        <v>1.3274075172375888E-11</v>
      </c>
      <c r="BY141" s="51">
        <f t="shared" si="261"/>
        <v>1.3274075172375888E-11</v>
      </c>
      <c r="BZ141" s="51">
        <f t="shared" si="261"/>
        <v>1.3274075172375888E-11</v>
      </c>
      <c r="CA141" s="51">
        <f t="shared" si="261"/>
        <v>1.3274075172375888E-11</v>
      </c>
      <c r="CB141" s="51">
        <f t="shared" si="261"/>
        <v>1.3274075172375888E-11</v>
      </c>
      <c r="CC141" s="51">
        <f t="shared" si="261"/>
        <v>1.3274075172375888E-11</v>
      </c>
      <c r="CD141" s="51">
        <f t="shared" si="261"/>
        <v>1.3274075172375888E-11</v>
      </c>
      <c r="CE141" s="51">
        <f t="shared" si="261"/>
        <v>1.3274075172375888E-11</v>
      </c>
      <c r="CF141" s="51">
        <f t="shared" si="261"/>
        <v>1.3274075172375888E-11</v>
      </c>
      <c r="CG141" s="51">
        <f t="shared" si="261"/>
        <v>1.3274075172375888E-11</v>
      </c>
      <c r="CH141" s="51">
        <f t="shared" si="261"/>
        <v>1.3274075172375888E-11</v>
      </c>
      <c r="CI141" s="51">
        <f t="shared" si="261"/>
        <v>1.3274075172375888E-11</v>
      </c>
      <c r="CJ141" s="51">
        <f t="shared" si="261"/>
        <v>1.3274075172375888E-11</v>
      </c>
      <c r="CK141" s="51">
        <f t="shared" si="261"/>
        <v>1.3274075172375888E-11</v>
      </c>
      <c r="CL141" s="51">
        <f t="shared" si="261"/>
        <v>1.3274075172375888E-11</v>
      </c>
      <c r="CM141" s="51">
        <f t="shared" si="261"/>
        <v>1.3274075172375888E-11</v>
      </c>
      <c r="CN141" s="51">
        <f t="shared" si="261"/>
        <v>1.3274075172375888E-11</v>
      </c>
      <c r="CO141" s="51">
        <f t="shared" si="261"/>
        <v>1.3274075172375888E-11</v>
      </c>
      <c r="CP141" s="51">
        <f t="shared" si="261"/>
        <v>1.3274075172375888E-11</v>
      </c>
      <c r="CQ141" s="51">
        <f t="shared" si="261"/>
        <v>1.3274075172375888E-11</v>
      </c>
      <c r="CR141" s="51">
        <f t="shared" si="261"/>
        <v>1.3274075172375888E-11</v>
      </c>
      <c r="CS141" s="51">
        <f t="shared" si="261"/>
        <v>1.3274075172375888E-11</v>
      </c>
      <c r="CT141" s="51">
        <f t="shared" si="261"/>
        <v>1.3274075172375888E-11</v>
      </c>
      <c r="CU141" s="51">
        <f t="shared" si="261"/>
        <v>1.3274075172375888E-11</v>
      </c>
      <c r="CV141" s="51">
        <f t="shared" si="261"/>
        <v>1.3274075172375888E-11</v>
      </c>
      <c r="CW141" s="51">
        <f t="shared" si="261"/>
        <v>1.3274075172375888E-11</v>
      </c>
      <c r="CX141" s="51">
        <f t="shared" si="261"/>
        <v>1.3274075172375888E-11</v>
      </c>
      <c r="CY141" s="51">
        <f t="shared" si="261"/>
        <v>1.3274075172375888E-11</v>
      </c>
      <c r="CZ141" s="51">
        <f t="shared" si="261"/>
        <v>1.3274075172375888E-11</v>
      </c>
      <c r="DA141" s="51">
        <f t="shared" si="261"/>
        <v>1.3274075172375888E-11</v>
      </c>
      <c r="DB141" s="51">
        <f t="shared" si="261"/>
        <v>1.3274075172375888E-11</v>
      </c>
    </row>
    <row r="143" spans="3:106" x14ac:dyDescent="0.3">
      <c r="D143" s="39" t="s">
        <v>210717</v>
      </c>
      <c r="F143" s="51">
        <f>-F131</f>
        <v>-109199.99999999999</v>
      </c>
      <c r="G143" s="51">
        <f>F131-G131+G119</f>
        <v>11839.770313404448</v>
      </c>
      <c r="H143" s="51">
        <f t="shared" ref="H143:BS143" si="262">G131-H131+H119</f>
        <v>11627.913775380486</v>
      </c>
      <c r="I143" s="51">
        <f t="shared" si="262"/>
        <v>11412.759338282727</v>
      </c>
      <c r="J143" s="51">
        <f t="shared" si="262"/>
        <v>11194.209246477865</v>
      </c>
      <c r="K143" s="51">
        <f t="shared" si="262"/>
        <v>10972.162987798936</v>
      </c>
      <c r="L143" s="51">
        <f t="shared" si="262"/>
        <v>10746.517208387384</v>
      </c>
      <c r="M143" s="51">
        <f t="shared" si="262"/>
        <v>10517.165624775627</v>
      </c>
      <c r="N143" s="51">
        <f t="shared" si="262"/>
        <v>10283.998933118462</v>
      </c>
      <c r="O143" s="51">
        <f>N131-O131+O119</f>
        <v>10046.904715476401</v>
      </c>
      <c r="P143" s="51">
        <f t="shared" si="262"/>
        <v>9805.7673430520335</v>
      </c>
      <c r="Q143" s="51">
        <f t="shared" si="262"/>
        <v>6830.4678762783751</v>
      </c>
      <c r="R143" s="51">
        <f t="shared" si="262"/>
        <v>6675.2395866502775</v>
      </c>
      <c r="S143" s="51">
        <f t="shared" si="262"/>
        <v>6518.9447026529588</v>
      </c>
      <c r="T143" s="51">
        <f t="shared" si="262"/>
        <v>6361.5722131713492</v>
      </c>
      <c r="U143" s="51">
        <f t="shared" si="262"/>
        <v>6203.111562109334</v>
      </c>
      <c r="V143" s="51">
        <f t="shared" si="262"/>
        <v>6043.5526798720002</v>
      </c>
      <c r="W143" s="51">
        <f t="shared" si="262"/>
        <v>5882.8860162774517</v>
      </c>
      <c r="X143" s="51">
        <f t="shared" si="262"/>
        <v>5721.1025749571245</v>
      </c>
      <c r="Y143" s="51">
        <f t="shared" si="262"/>
        <v>5558.1939493017226</v>
      </c>
      <c r="Z143" s="51">
        <f t="shared" si="262"/>
        <v>5394.152360015285</v>
      </c>
      <c r="AA143" s="51">
        <f t="shared" si="262"/>
        <v>5228.9706943412839</v>
      </c>
      <c r="AB143" s="51">
        <f t="shared" si="262"/>
        <v>5062.6425470254135</v>
      </c>
      <c r="AC143" s="51">
        <f t="shared" si="262"/>
        <v>4895.162263085138</v>
      </c>
      <c r="AD143" s="51">
        <f t="shared" si="262"/>
        <v>4726.524982455493</v>
      </c>
      <c r="AE143" s="51">
        <f t="shared" si="262"/>
        <v>4556.7266865865549</v>
      </c>
      <c r="AF143" s="51">
        <f t="shared" si="262"/>
        <v>4385.7642470674164</v>
      </c>
      <c r="AG143" s="51">
        <f t="shared" si="262"/>
        <v>4213.6354763567324</v>
      </c>
      <c r="AH143" s="51">
        <f t="shared" si="262"/>
        <v>4040.339180702711</v>
      </c>
      <c r="AI143" s="51">
        <f t="shared" si="262"/>
        <v>3865.8752153365822</v>
      </c>
      <c r="AJ143" s="51">
        <f t="shared" si="262"/>
        <v>3690.2445420291142</v>
      </c>
      <c r="AK143" s="51">
        <f t="shared" si="262"/>
        <v>3513.4492891015907</v>
      </c>
      <c r="AL143" s="51">
        <f t="shared" si="262"/>
        <v>3335.4928139865647</v>
      </c>
      <c r="AM143" s="51">
        <f t="shared" si="262"/>
        <v>3156.3797684372303</v>
      </c>
      <c r="AN143" s="51">
        <f t="shared" si="262"/>
        <v>2976.116166487659</v>
      </c>
      <c r="AO143" s="51">
        <f t="shared" si="262"/>
        <v>2794.7094552704802</v>
      </c>
      <c r="AP143" s="51">
        <f t="shared" si="262"/>
        <v>-1.3274075172375888E-11</v>
      </c>
      <c r="AQ143" s="51">
        <f t="shared" si="262"/>
        <v>-1.3274075172375888E-11</v>
      </c>
      <c r="AR143" s="51">
        <f t="shared" si="262"/>
        <v>-1.3274075172375888E-11</v>
      </c>
      <c r="AS143" s="51">
        <f t="shared" si="262"/>
        <v>-1.3274075172375888E-11</v>
      </c>
      <c r="AT143" s="51">
        <f t="shared" si="262"/>
        <v>-1.3274075172375888E-11</v>
      </c>
      <c r="AU143" s="51">
        <f t="shared" si="262"/>
        <v>-1.3274075172375888E-11</v>
      </c>
      <c r="AV143" s="51">
        <f t="shared" si="262"/>
        <v>-1.3274075172375888E-11</v>
      </c>
      <c r="AW143" s="51">
        <f t="shared" si="262"/>
        <v>-1.3274075172375888E-11</v>
      </c>
      <c r="AX143" s="51">
        <f t="shared" si="262"/>
        <v>-1.3274075172375888E-11</v>
      </c>
      <c r="AY143" s="51">
        <f t="shared" si="262"/>
        <v>-1.3274075172375888E-11</v>
      </c>
      <c r="AZ143" s="51">
        <f t="shared" si="262"/>
        <v>-1.3274075172375888E-11</v>
      </c>
      <c r="BA143" s="51">
        <f t="shared" si="262"/>
        <v>-1.3274075172375888E-11</v>
      </c>
      <c r="BB143" s="51">
        <f t="shared" si="262"/>
        <v>-1.3274075172375888E-11</v>
      </c>
      <c r="BC143" s="51">
        <f t="shared" si="262"/>
        <v>-1.3274075172375888E-11</v>
      </c>
      <c r="BD143" s="51">
        <f t="shared" si="262"/>
        <v>-1.3274075172375888E-11</v>
      </c>
      <c r="BE143" s="51">
        <f t="shared" si="262"/>
        <v>-1.3274075172375888E-11</v>
      </c>
      <c r="BF143" s="51">
        <f t="shared" si="262"/>
        <v>-1.3274075172375888E-11</v>
      </c>
      <c r="BG143" s="51">
        <f t="shared" si="262"/>
        <v>-1.3274075172375888E-11</v>
      </c>
      <c r="BH143" s="51">
        <f t="shared" si="262"/>
        <v>-1.3274075172375888E-11</v>
      </c>
      <c r="BI143" s="51">
        <f t="shared" si="262"/>
        <v>-1.3274075172375888E-11</v>
      </c>
      <c r="BJ143" s="51">
        <f t="shared" si="262"/>
        <v>-1.3274075172375888E-11</v>
      </c>
      <c r="BK143" s="51">
        <f t="shared" si="262"/>
        <v>-1.3274075172375888E-11</v>
      </c>
      <c r="BL143" s="51">
        <f t="shared" si="262"/>
        <v>-1.3274075172375888E-11</v>
      </c>
      <c r="BM143" s="51">
        <f t="shared" si="262"/>
        <v>-1.3274075172375888E-11</v>
      </c>
      <c r="BN143" s="51">
        <f t="shared" si="262"/>
        <v>-1.3274075172375888E-11</v>
      </c>
      <c r="BO143" s="51">
        <f t="shared" si="262"/>
        <v>-1.3274075172375888E-11</v>
      </c>
      <c r="BP143" s="51">
        <f t="shared" si="262"/>
        <v>-1.3274075172375888E-11</v>
      </c>
      <c r="BQ143" s="51">
        <f t="shared" si="262"/>
        <v>-1.3274075172375888E-11</v>
      </c>
      <c r="BR143" s="51">
        <f t="shared" si="262"/>
        <v>-1.3274075172375888E-11</v>
      </c>
      <c r="BS143" s="51">
        <f t="shared" si="262"/>
        <v>-1.3274075172375888E-11</v>
      </c>
      <c r="BT143" s="51">
        <f t="shared" ref="BT143:DB143" si="263">BS131-BT131+BT119</f>
        <v>-1.3274075172375888E-11</v>
      </c>
      <c r="BU143" s="51">
        <f t="shared" si="263"/>
        <v>-1.3274075172375888E-11</v>
      </c>
      <c r="BV143" s="51">
        <f t="shared" si="263"/>
        <v>-1.3274075172375888E-11</v>
      </c>
      <c r="BW143" s="51">
        <f t="shared" si="263"/>
        <v>-1.3274075172375888E-11</v>
      </c>
      <c r="BX143" s="51">
        <f t="shared" si="263"/>
        <v>-1.3274075172375888E-11</v>
      </c>
      <c r="BY143" s="51">
        <f t="shared" si="263"/>
        <v>-1.3274075172375888E-11</v>
      </c>
      <c r="BZ143" s="51">
        <f t="shared" si="263"/>
        <v>-1.3274075172375888E-11</v>
      </c>
      <c r="CA143" s="51">
        <f t="shared" si="263"/>
        <v>-1.3274075172375888E-11</v>
      </c>
      <c r="CB143" s="51">
        <f t="shared" si="263"/>
        <v>-1.3274075172375888E-11</v>
      </c>
      <c r="CC143" s="51">
        <f t="shared" si="263"/>
        <v>-1.3274075172375888E-11</v>
      </c>
      <c r="CD143" s="51">
        <f t="shared" si="263"/>
        <v>-1.3274075172375888E-11</v>
      </c>
      <c r="CE143" s="51">
        <f t="shared" si="263"/>
        <v>-1.3274075172375888E-11</v>
      </c>
      <c r="CF143" s="51">
        <f t="shared" si="263"/>
        <v>-1.3274075172375888E-11</v>
      </c>
      <c r="CG143" s="51">
        <f t="shared" si="263"/>
        <v>-1.3274075172375888E-11</v>
      </c>
      <c r="CH143" s="51">
        <f t="shared" si="263"/>
        <v>-1.3274075172375888E-11</v>
      </c>
      <c r="CI143" s="51">
        <f t="shared" si="263"/>
        <v>-1.3274075172375888E-11</v>
      </c>
      <c r="CJ143" s="51">
        <f t="shared" si="263"/>
        <v>-1.3274075172375888E-11</v>
      </c>
      <c r="CK143" s="51">
        <f t="shared" si="263"/>
        <v>-1.3274075172375888E-11</v>
      </c>
      <c r="CL143" s="51">
        <f t="shared" si="263"/>
        <v>-1.3274075172375888E-11</v>
      </c>
      <c r="CM143" s="51">
        <f t="shared" si="263"/>
        <v>-1.3274075172375888E-11</v>
      </c>
      <c r="CN143" s="51">
        <f t="shared" si="263"/>
        <v>-1.3274075172375888E-11</v>
      </c>
      <c r="CO143" s="51">
        <f t="shared" si="263"/>
        <v>-1.3274075172375888E-11</v>
      </c>
      <c r="CP143" s="51">
        <f t="shared" si="263"/>
        <v>-1.3274075172375888E-11</v>
      </c>
      <c r="CQ143" s="51">
        <f t="shared" si="263"/>
        <v>-1.3274075172375888E-11</v>
      </c>
      <c r="CR143" s="51">
        <f t="shared" si="263"/>
        <v>-1.3274075172375888E-11</v>
      </c>
      <c r="CS143" s="51">
        <f t="shared" si="263"/>
        <v>-1.3274075172375888E-11</v>
      </c>
      <c r="CT143" s="51">
        <f t="shared" si="263"/>
        <v>-1.3274075172375888E-11</v>
      </c>
      <c r="CU143" s="51">
        <f t="shared" si="263"/>
        <v>-1.3274075172375888E-11</v>
      </c>
      <c r="CV143" s="51">
        <f t="shared" si="263"/>
        <v>-1.3274075172375888E-11</v>
      </c>
      <c r="CW143" s="51">
        <f t="shared" si="263"/>
        <v>-1.3274075172375888E-11</v>
      </c>
      <c r="CX143" s="51">
        <f t="shared" si="263"/>
        <v>-1.3274075172375888E-11</v>
      </c>
      <c r="CY143" s="51">
        <f t="shared" si="263"/>
        <v>-1.3274075172375888E-11</v>
      </c>
      <c r="CZ143" s="51">
        <f t="shared" si="263"/>
        <v>-1.3274075172375888E-11</v>
      </c>
      <c r="DA143" s="51">
        <f t="shared" si="263"/>
        <v>-1.3274075172375888E-11</v>
      </c>
      <c r="DB143" s="51">
        <f t="shared" si="263"/>
        <v>-1.3274075172375888E-11</v>
      </c>
    </row>
    <row r="144" spans="3:106" x14ac:dyDescent="0.3">
      <c r="D144" s="39" t="s">
        <v>210718</v>
      </c>
      <c r="F144" s="53">
        <f>IRR(F143:DB143)</f>
        <v>7.0000000000000728E-2</v>
      </c>
      <c r="G144" s="51">
        <f>G105</f>
        <v>11839.770313404435</v>
      </c>
      <c r="H144" s="51">
        <f t="shared" ref="H144:BS144" si="264">H105</f>
        <v>11627.913775380483</v>
      </c>
      <c r="I144" s="51">
        <f t="shared" si="264"/>
        <v>11412.759338282784</v>
      </c>
      <c r="J144" s="51">
        <f t="shared" si="264"/>
        <v>11194.209246477832</v>
      </c>
      <c r="K144" s="51">
        <f t="shared" si="264"/>
        <v>10972.162987798954</v>
      </c>
      <c r="L144" s="51">
        <f t="shared" si="264"/>
        <v>10746.517208387388</v>
      </c>
      <c r="M144" s="51">
        <f t="shared" si="264"/>
        <v>10517.165624775611</v>
      </c>
      <c r="N144" s="51">
        <f t="shared" si="264"/>
        <v>10283.998933118462</v>
      </c>
      <c r="O144" s="51">
        <f t="shared" si="264"/>
        <v>10046.904715476416</v>
      </c>
      <c r="P144" s="51">
        <f t="shared" si="264"/>
        <v>9805.7673430520263</v>
      </c>
      <c r="Q144" s="51">
        <f t="shared" si="264"/>
        <v>6830.4678762783751</v>
      </c>
      <c r="R144" s="51">
        <f t="shared" si="264"/>
        <v>6675.2395866502775</v>
      </c>
      <c r="S144" s="51">
        <f t="shared" si="264"/>
        <v>6518.9447026529451</v>
      </c>
      <c r="T144" s="51">
        <f t="shared" si="264"/>
        <v>6361.5722131713628</v>
      </c>
      <c r="U144" s="51">
        <f t="shared" si="264"/>
        <v>6203.1115621093413</v>
      </c>
      <c r="V144" s="51">
        <f t="shared" si="264"/>
        <v>6043.5526798719711</v>
      </c>
      <c r="W144" s="51">
        <f t="shared" si="264"/>
        <v>5882.8860162774872</v>
      </c>
      <c r="X144" s="51">
        <f t="shared" si="264"/>
        <v>5721.1025749571381</v>
      </c>
      <c r="Y144" s="51">
        <f t="shared" si="264"/>
        <v>5558.1939493016871</v>
      </c>
      <c r="Z144" s="51">
        <f t="shared" si="264"/>
        <v>5394.1523600153214</v>
      </c>
      <c r="AA144" s="51">
        <f t="shared" si="264"/>
        <v>5228.970694341233</v>
      </c>
      <c r="AB144" s="51">
        <f t="shared" si="264"/>
        <v>5062.6425470254326</v>
      </c>
      <c r="AC144" s="51">
        <f t="shared" si="264"/>
        <v>4895.1622630851598</v>
      </c>
      <c r="AD144" s="51">
        <f t="shared" si="264"/>
        <v>4726.5249824554594</v>
      </c>
      <c r="AE144" s="51">
        <f t="shared" si="264"/>
        <v>4556.7266865865931</v>
      </c>
      <c r="AF144" s="51">
        <f t="shared" si="264"/>
        <v>4385.7642470674073</v>
      </c>
      <c r="AG144" s="51">
        <f t="shared" si="264"/>
        <v>4213.6354763567233</v>
      </c>
      <c r="AH144" s="51">
        <f t="shared" si="264"/>
        <v>4040.3391807027328</v>
      </c>
      <c r="AI144" s="51">
        <f t="shared" si="264"/>
        <v>3865.8752153365604</v>
      </c>
      <c r="AJ144" s="51">
        <f t="shared" si="264"/>
        <v>3690.2445420291042</v>
      </c>
      <c r="AK144" s="51">
        <f t="shared" si="264"/>
        <v>3513.4492891015871</v>
      </c>
      <c r="AL144" s="51">
        <f t="shared" si="264"/>
        <v>3335.4928139865497</v>
      </c>
      <c r="AM144" s="51">
        <f t="shared" si="264"/>
        <v>3156.3797684372221</v>
      </c>
      <c r="AN144" s="51">
        <f t="shared" si="264"/>
        <v>2976.1161664876381</v>
      </c>
      <c r="AO144" s="51">
        <f t="shared" si="264"/>
        <v>2794.7094552704657</v>
      </c>
      <c r="AP144" s="51">
        <f t="shared" si="264"/>
        <v>-1.3274075172375888E-11</v>
      </c>
      <c r="AQ144" s="51">
        <f t="shared" si="264"/>
        <v>-1.3274075172375888E-11</v>
      </c>
      <c r="AR144" s="51">
        <f t="shared" si="264"/>
        <v>-1.3274075172375888E-11</v>
      </c>
      <c r="AS144" s="51">
        <f t="shared" si="264"/>
        <v>-1.3274075172375888E-11</v>
      </c>
      <c r="AT144" s="51">
        <f t="shared" si="264"/>
        <v>-1.3274075172375888E-11</v>
      </c>
      <c r="AU144" s="51">
        <f t="shared" si="264"/>
        <v>-1.3274075172375888E-11</v>
      </c>
      <c r="AV144" s="51">
        <f t="shared" si="264"/>
        <v>-1.3274075172375888E-11</v>
      </c>
      <c r="AW144" s="51">
        <f t="shared" si="264"/>
        <v>-1.3274075172375888E-11</v>
      </c>
      <c r="AX144" s="51">
        <f t="shared" si="264"/>
        <v>-1.3274075172375888E-11</v>
      </c>
      <c r="AY144" s="51">
        <f t="shared" si="264"/>
        <v>-1.3274075172375888E-11</v>
      </c>
      <c r="AZ144" s="51">
        <f t="shared" si="264"/>
        <v>-1.3274075172375888E-11</v>
      </c>
      <c r="BA144" s="51">
        <f t="shared" si="264"/>
        <v>-1.3274075172375888E-11</v>
      </c>
      <c r="BB144" s="51">
        <f t="shared" si="264"/>
        <v>-1.3274075172375888E-11</v>
      </c>
      <c r="BC144" s="51">
        <f t="shared" si="264"/>
        <v>-1.3274075172375888E-11</v>
      </c>
      <c r="BD144" s="51">
        <f t="shared" si="264"/>
        <v>-1.3274075172375888E-11</v>
      </c>
      <c r="BE144" s="51">
        <f t="shared" si="264"/>
        <v>-1.3274075172375888E-11</v>
      </c>
      <c r="BF144" s="51">
        <f t="shared" si="264"/>
        <v>-1.3274075172375888E-11</v>
      </c>
      <c r="BG144" s="51">
        <f t="shared" si="264"/>
        <v>-1.3274075172375888E-11</v>
      </c>
      <c r="BH144" s="51">
        <f t="shared" si="264"/>
        <v>-1.3274075172375888E-11</v>
      </c>
      <c r="BI144" s="51">
        <f t="shared" si="264"/>
        <v>-1.3274075172375888E-11</v>
      </c>
      <c r="BJ144" s="51">
        <f t="shared" si="264"/>
        <v>-1.3274075172375888E-11</v>
      </c>
      <c r="BK144" s="51">
        <f t="shared" si="264"/>
        <v>-1.3274075172375888E-11</v>
      </c>
      <c r="BL144" s="51">
        <f t="shared" si="264"/>
        <v>-1.3274075172375888E-11</v>
      </c>
      <c r="BM144" s="51">
        <f t="shared" si="264"/>
        <v>-1.3274075172375888E-11</v>
      </c>
      <c r="BN144" s="51">
        <f t="shared" si="264"/>
        <v>-1.3274075172375888E-11</v>
      </c>
      <c r="BO144" s="51">
        <f t="shared" si="264"/>
        <v>-1.3274075172375888E-11</v>
      </c>
      <c r="BP144" s="51">
        <f t="shared" si="264"/>
        <v>-1.3274075172375888E-11</v>
      </c>
      <c r="BQ144" s="51">
        <f t="shared" si="264"/>
        <v>-1.3274075172375888E-11</v>
      </c>
      <c r="BR144" s="51">
        <f t="shared" si="264"/>
        <v>-1.3274075172375888E-11</v>
      </c>
      <c r="BS144" s="51">
        <f t="shared" si="264"/>
        <v>-1.3274075172375888E-11</v>
      </c>
      <c r="BT144" s="51">
        <f t="shared" ref="BT144:DB144" si="265">BT105</f>
        <v>-1.3274075172375888E-11</v>
      </c>
      <c r="BU144" s="51">
        <f t="shared" si="265"/>
        <v>-1.3274075172375888E-11</v>
      </c>
      <c r="BV144" s="51">
        <f t="shared" si="265"/>
        <v>-1.3274075172375888E-11</v>
      </c>
      <c r="BW144" s="51">
        <f t="shared" si="265"/>
        <v>-1.3274075172375888E-11</v>
      </c>
      <c r="BX144" s="51">
        <f t="shared" si="265"/>
        <v>-1.3274075172375888E-11</v>
      </c>
      <c r="BY144" s="51">
        <f t="shared" si="265"/>
        <v>-1.3274075172375888E-11</v>
      </c>
      <c r="BZ144" s="51">
        <f t="shared" si="265"/>
        <v>-1.3274075172375888E-11</v>
      </c>
      <c r="CA144" s="51">
        <f t="shared" si="265"/>
        <v>-1.3274075172375888E-11</v>
      </c>
      <c r="CB144" s="51">
        <f t="shared" si="265"/>
        <v>-1.3274075172375888E-11</v>
      </c>
      <c r="CC144" s="51">
        <f t="shared" si="265"/>
        <v>-1.3274075172375888E-11</v>
      </c>
      <c r="CD144" s="51">
        <f t="shared" si="265"/>
        <v>-1.3274075172375888E-11</v>
      </c>
      <c r="CE144" s="51">
        <f t="shared" si="265"/>
        <v>-1.3274075172375888E-11</v>
      </c>
      <c r="CF144" s="51">
        <f t="shared" si="265"/>
        <v>-1.3274075172375888E-11</v>
      </c>
      <c r="CG144" s="51">
        <f t="shared" si="265"/>
        <v>-1.3274075172375888E-11</v>
      </c>
      <c r="CH144" s="51">
        <f t="shared" si="265"/>
        <v>-1.3274075172375888E-11</v>
      </c>
      <c r="CI144" s="51">
        <f t="shared" si="265"/>
        <v>-1.3274075172375888E-11</v>
      </c>
      <c r="CJ144" s="51">
        <f t="shared" si="265"/>
        <v>-1.3274075172375888E-11</v>
      </c>
      <c r="CK144" s="51">
        <f t="shared" si="265"/>
        <v>-1.3274075172375888E-11</v>
      </c>
      <c r="CL144" s="51">
        <f t="shared" si="265"/>
        <v>-1.3274075172375888E-11</v>
      </c>
      <c r="CM144" s="51">
        <f t="shared" si="265"/>
        <v>-1.3274075172375888E-11</v>
      </c>
      <c r="CN144" s="51">
        <f t="shared" si="265"/>
        <v>-1.3274075172375888E-11</v>
      </c>
      <c r="CO144" s="51">
        <f t="shared" si="265"/>
        <v>-1.3274075172375888E-11</v>
      </c>
      <c r="CP144" s="51">
        <f t="shared" si="265"/>
        <v>-1.3274075172375888E-11</v>
      </c>
      <c r="CQ144" s="51">
        <f t="shared" si="265"/>
        <v>-1.3274075172375888E-11</v>
      </c>
      <c r="CR144" s="51">
        <f t="shared" si="265"/>
        <v>-1.3274075172375888E-11</v>
      </c>
      <c r="CS144" s="51">
        <f t="shared" si="265"/>
        <v>-1.3274075172375888E-11</v>
      </c>
      <c r="CT144" s="51">
        <f t="shared" si="265"/>
        <v>-1.3274075172375888E-11</v>
      </c>
      <c r="CU144" s="51">
        <f t="shared" si="265"/>
        <v>-1.3274075172375888E-11</v>
      </c>
      <c r="CV144" s="51">
        <f t="shared" si="265"/>
        <v>-1.3274075172375888E-11</v>
      </c>
      <c r="CW144" s="51">
        <f t="shared" si="265"/>
        <v>-1.3274075172375888E-11</v>
      </c>
      <c r="CX144" s="51">
        <f t="shared" si="265"/>
        <v>-1.3274075172375888E-11</v>
      </c>
      <c r="CY144" s="51">
        <f t="shared" si="265"/>
        <v>-1.3274075172375888E-11</v>
      </c>
      <c r="CZ144" s="51">
        <f t="shared" si="265"/>
        <v>-1.3274075172375888E-11</v>
      </c>
      <c r="DA144" s="51">
        <f t="shared" si="265"/>
        <v>-1.3274075172375888E-11</v>
      </c>
      <c r="DB144" s="51">
        <f t="shared" si="265"/>
        <v>-1.3274075172375888E-11</v>
      </c>
    </row>
    <row r="145" spans="1:1006" x14ac:dyDescent="0.3">
      <c r="D145" s="39" t="s">
        <v>210719</v>
      </c>
      <c r="F145" s="51" t="b">
        <f>ROUND(F144-H106,3)=0</f>
        <v>1</v>
      </c>
      <c r="G145" s="51">
        <f>G144-G143</f>
        <v>0</v>
      </c>
      <c r="H145" s="51">
        <f t="shared" ref="H145:BS145" si="266">H144-H143</f>
        <v>0</v>
      </c>
      <c r="I145" s="51">
        <f t="shared" si="266"/>
        <v>5.6388671509921551E-11</v>
      </c>
      <c r="J145" s="51">
        <f t="shared" si="266"/>
        <v>-3.2741809263825417E-11</v>
      </c>
      <c r="K145" s="51">
        <f t="shared" si="266"/>
        <v>1.8189894035458565E-11</v>
      </c>
      <c r="L145" s="51">
        <f t="shared" si="266"/>
        <v>0</v>
      </c>
      <c r="M145" s="51">
        <f t="shared" si="266"/>
        <v>-1.6370904631912708E-11</v>
      </c>
      <c r="N145" s="51">
        <f t="shared" si="266"/>
        <v>0</v>
      </c>
      <c r="O145" s="51">
        <f t="shared" si="266"/>
        <v>1.4551915228366852E-11</v>
      </c>
      <c r="P145" s="51">
        <f t="shared" si="266"/>
        <v>0</v>
      </c>
      <c r="Q145" s="51">
        <f t="shared" si="266"/>
        <v>0</v>
      </c>
      <c r="R145" s="51">
        <f t="shared" si="266"/>
        <v>0</v>
      </c>
      <c r="S145" s="51">
        <f t="shared" si="266"/>
        <v>-1.3642420526593924E-11</v>
      </c>
      <c r="T145" s="51">
        <f t="shared" si="266"/>
        <v>1.3642420526593924E-11</v>
      </c>
      <c r="U145" s="51">
        <f t="shared" si="266"/>
        <v>7.2759576141834259E-12</v>
      </c>
      <c r="V145" s="51">
        <f t="shared" si="266"/>
        <v>-2.9103830456733704E-11</v>
      </c>
      <c r="W145" s="51">
        <f t="shared" si="266"/>
        <v>3.5470293369144201E-11</v>
      </c>
      <c r="X145" s="51">
        <f t="shared" si="266"/>
        <v>1.3642420526593924E-11</v>
      </c>
      <c r="Y145" s="51">
        <f t="shared" si="266"/>
        <v>-3.5470293369144201E-11</v>
      </c>
      <c r="Z145" s="51">
        <f t="shared" si="266"/>
        <v>3.637978807091713E-11</v>
      </c>
      <c r="AA145" s="51">
        <f t="shared" si="266"/>
        <v>-5.0931703299283981E-11</v>
      </c>
      <c r="AB145" s="51">
        <f t="shared" si="266"/>
        <v>1.9099388737231493E-11</v>
      </c>
      <c r="AC145" s="51">
        <f t="shared" si="266"/>
        <v>2.1827872842550278E-11</v>
      </c>
      <c r="AD145" s="51">
        <f t="shared" si="266"/>
        <v>-3.3651303965598345E-11</v>
      </c>
      <c r="AE145" s="51">
        <f t="shared" si="266"/>
        <v>3.8198777474462986E-11</v>
      </c>
      <c r="AF145" s="51">
        <f t="shared" si="266"/>
        <v>-9.0949470177292824E-12</v>
      </c>
      <c r="AG145" s="51">
        <f t="shared" si="266"/>
        <v>-9.0949470177292824E-12</v>
      </c>
      <c r="AH145" s="51">
        <f t="shared" si="266"/>
        <v>2.1827872842550278E-11</v>
      </c>
      <c r="AI145" s="51">
        <f t="shared" si="266"/>
        <v>-2.1827872842550278E-11</v>
      </c>
      <c r="AJ145" s="51">
        <f t="shared" si="266"/>
        <v>-1.0004441719502211E-11</v>
      </c>
      <c r="AK145" s="51">
        <f t="shared" si="266"/>
        <v>-3.637978807091713E-12</v>
      </c>
      <c r="AL145" s="51">
        <f t="shared" si="266"/>
        <v>-1.5006662579253316E-11</v>
      </c>
      <c r="AM145" s="51">
        <f t="shared" si="266"/>
        <v>-8.1854523159563541E-12</v>
      </c>
      <c r="AN145" s="51">
        <f t="shared" si="266"/>
        <v>-2.0918378140777349E-11</v>
      </c>
      <c r="AO145" s="51">
        <f t="shared" si="266"/>
        <v>-1.4551915228366852E-11</v>
      </c>
      <c r="AP145" s="51">
        <f t="shared" si="266"/>
        <v>0</v>
      </c>
      <c r="AQ145" s="51">
        <f t="shared" si="266"/>
        <v>0</v>
      </c>
      <c r="AR145" s="51">
        <f t="shared" si="266"/>
        <v>0</v>
      </c>
      <c r="AS145" s="51">
        <f t="shared" si="266"/>
        <v>0</v>
      </c>
      <c r="AT145" s="51">
        <f t="shared" si="266"/>
        <v>0</v>
      </c>
      <c r="AU145" s="51">
        <f t="shared" si="266"/>
        <v>0</v>
      </c>
      <c r="AV145" s="51">
        <f t="shared" si="266"/>
        <v>0</v>
      </c>
      <c r="AW145" s="51">
        <f t="shared" si="266"/>
        <v>0</v>
      </c>
      <c r="AX145" s="51">
        <f t="shared" si="266"/>
        <v>0</v>
      </c>
      <c r="AY145" s="51">
        <f t="shared" si="266"/>
        <v>0</v>
      </c>
      <c r="AZ145" s="51">
        <f t="shared" si="266"/>
        <v>0</v>
      </c>
      <c r="BA145" s="51">
        <f t="shared" si="266"/>
        <v>0</v>
      </c>
      <c r="BB145" s="51">
        <f t="shared" si="266"/>
        <v>0</v>
      </c>
      <c r="BC145" s="51">
        <f t="shared" si="266"/>
        <v>0</v>
      </c>
      <c r="BD145" s="51">
        <f t="shared" si="266"/>
        <v>0</v>
      </c>
      <c r="BE145" s="51">
        <f t="shared" si="266"/>
        <v>0</v>
      </c>
      <c r="BF145" s="51">
        <f t="shared" si="266"/>
        <v>0</v>
      </c>
      <c r="BG145" s="51">
        <f t="shared" si="266"/>
        <v>0</v>
      </c>
      <c r="BH145" s="51">
        <f t="shared" si="266"/>
        <v>0</v>
      </c>
      <c r="BI145" s="51">
        <f t="shared" si="266"/>
        <v>0</v>
      </c>
      <c r="BJ145" s="51">
        <f t="shared" si="266"/>
        <v>0</v>
      </c>
      <c r="BK145" s="51">
        <f t="shared" si="266"/>
        <v>0</v>
      </c>
      <c r="BL145" s="51">
        <f t="shared" si="266"/>
        <v>0</v>
      </c>
      <c r="BM145" s="51">
        <f t="shared" si="266"/>
        <v>0</v>
      </c>
      <c r="BN145" s="51">
        <f t="shared" si="266"/>
        <v>0</v>
      </c>
      <c r="BO145" s="51">
        <f t="shared" si="266"/>
        <v>0</v>
      </c>
      <c r="BP145" s="51">
        <f t="shared" si="266"/>
        <v>0</v>
      </c>
      <c r="BQ145" s="51">
        <f t="shared" si="266"/>
        <v>0</v>
      </c>
      <c r="BR145" s="51">
        <f t="shared" si="266"/>
        <v>0</v>
      </c>
      <c r="BS145" s="51">
        <f t="shared" si="266"/>
        <v>0</v>
      </c>
      <c r="BT145" s="51">
        <f t="shared" ref="BT145:DB145" si="267">BT144-BT143</f>
        <v>0</v>
      </c>
      <c r="BU145" s="51">
        <f t="shared" si="267"/>
        <v>0</v>
      </c>
      <c r="BV145" s="51">
        <f t="shared" si="267"/>
        <v>0</v>
      </c>
      <c r="BW145" s="51">
        <f t="shared" si="267"/>
        <v>0</v>
      </c>
      <c r="BX145" s="51">
        <f t="shared" si="267"/>
        <v>0</v>
      </c>
      <c r="BY145" s="51">
        <f t="shared" si="267"/>
        <v>0</v>
      </c>
      <c r="BZ145" s="51">
        <f t="shared" si="267"/>
        <v>0</v>
      </c>
      <c r="CA145" s="51">
        <f t="shared" si="267"/>
        <v>0</v>
      </c>
      <c r="CB145" s="51">
        <f t="shared" si="267"/>
        <v>0</v>
      </c>
      <c r="CC145" s="51">
        <f t="shared" si="267"/>
        <v>0</v>
      </c>
      <c r="CD145" s="51">
        <f t="shared" si="267"/>
        <v>0</v>
      </c>
      <c r="CE145" s="51">
        <f t="shared" si="267"/>
        <v>0</v>
      </c>
      <c r="CF145" s="51">
        <f t="shared" si="267"/>
        <v>0</v>
      </c>
      <c r="CG145" s="51">
        <f t="shared" si="267"/>
        <v>0</v>
      </c>
      <c r="CH145" s="51">
        <f t="shared" si="267"/>
        <v>0</v>
      </c>
      <c r="CI145" s="51">
        <f t="shared" si="267"/>
        <v>0</v>
      </c>
      <c r="CJ145" s="51">
        <f t="shared" si="267"/>
        <v>0</v>
      </c>
      <c r="CK145" s="51">
        <f t="shared" si="267"/>
        <v>0</v>
      </c>
      <c r="CL145" s="51">
        <f t="shared" si="267"/>
        <v>0</v>
      </c>
      <c r="CM145" s="51">
        <f t="shared" si="267"/>
        <v>0</v>
      </c>
      <c r="CN145" s="51">
        <f t="shared" si="267"/>
        <v>0</v>
      </c>
      <c r="CO145" s="51">
        <f t="shared" si="267"/>
        <v>0</v>
      </c>
      <c r="CP145" s="51">
        <f t="shared" si="267"/>
        <v>0</v>
      </c>
      <c r="CQ145" s="51">
        <f t="shared" si="267"/>
        <v>0</v>
      </c>
      <c r="CR145" s="51">
        <f t="shared" si="267"/>
        <v>0</v>
      </c>
      <c r="CS145" s="51">
        <f t="shared" si="267"/>
        <v>0</v>
      </c>
      <c r="CT145" s="51">
        <f t="shared" si="267"/>
        <v>0</v>
      </c>
      <c r="CU145" s="51">
        <f t="shared" si="267"/>
        <v>0</v>
      </c>
      <c r="CV145" s="51">
        <f t="shared" si="267"/>
        <v>0</v>
      </c>
      <c r="CW145" s="51">
        <f t="shared" si="267"/>
        <v>0</v>
      </c>
      <c r="CX145" s="51">
        <f t="shared" si="267"/>
        <v>0</v>
      </c>
      <c r="CY145" s="51">
        <f t="shared" si="267"/>
        <v>0</v>
      </c>
      <c r="CZ145" s="51">
        <f t="shared" si="267"/>
        <v>0</v>
      </c>
      <c r="DA145" s="51">
        <f t="shared" si="267"/>
        <v>0</v>
      </c>
      <c r="DB145" s="51">
        <f t="shared" si="267"/>
        <v>0</v>
      </c>
    </row>
    <row r="147" spans="1:1006" x14ac:dyDescent="0.3">
      <c r="B147" s="40" t="s">
        <v>210720</v>
      </c>
      <c r="C147" s="41"/>
      <c r="D147" s="40"/>
      <c r="E147" s="40"/>
      <c r="F147" s="40"/>
      <c r="G147" s="40"/>
      <c r="H147" s="40"/>
      <c r="I147" s="40"/>
      <c r="J147" s="40"/>
      <c r="K147" s="40"/>
      <c r="L147" s="40"/>
      <c r="M147" s="40"/>
      <c r="N147" s="40"/>
      <c r="O147" s="40"/>
      <c r="P147" s="40"/>
      <c r="Q147" s="40"/>
      <c r="R147" s="40"/>
      <c r="S147" s="40"/>
      <c r="T147" s="40"/>
      <c r="U147" s="40"/>
      <c r="V147" s="40"/>
      <c r="W147" s="40"/>
      <c r="X147" s="40"/>
      <c r="Y147" s="40"/>
      <c r="Z147" s="40"/>
      <c r="AA147" s="40"/>
      <c r="AB147" s="40"/>
      <c r="AC147" s="40"/>
      <c r="AD147" s="40"/>
      <c r="AE147" s="40"/>
      <c r="AF147" s="40"/>
      <c r="AG147" s="40"/>
      <c r="AH147" s="40"/>
      <c r="AI147" s="40"/>
      <c r="AJ147" s="40"/>
      <c r="AK147" s="40"/>
      <c r="AL147" s="40"/>
      <c r="AM147" s="40"/>
      <c r="AN147" s="40"/>
      <c r="AO147" s="40"/>
      <c r="AP147" s="40"/>
      <c r="AQ147" s="40"/>
      <c r="AR147" s="40"/>
      <c r="AS147" s="40"/>
      <c r="AT147" s="40"/>
      <c r="AU147" s="40"/>
      <c r="AV147" s="40"/>
      <c r="AW147" s="40"/>
      <c r="AX147" s="40"/>
      <c r="AY147" s="40"/>
      <c r="AZ147" s="40"/>
      <c r="BA147" s="40"/>
      <c r="BB147" s="40"/>
      <c r="BC147" s="40"/>
      <c r="BD147" s="40"/>
      <c r="BE147" s="40"/>
      <c r="BF147" s="40"/>
      <c r="BG147" s="40"/>
      <c r="BH147" s="40"/>
      <c r="BI147" s="40"/>
      <c r="BJ147" s="40"/>
      <c r="BK147" s="40"/>
      <c r="BL147" s="40"/>
      <c r="BM147" s="40"/>
      <c r="BN147" s="40"/>
      <c r="BO147" s="40"/>
      <c r="BP147" s="40"/>
      <c r="BQ147" s="40"/>
      <c r="BR147" s="40"/>
      <c r="BS147" s="40"/>
      <c r="BT147" s="40"/>
      <c r="BU147" s="40"/>
      <c r="BV147" s="40"/>
      <c r="BW147" s="40"/>
      <c r="BX147" s="40"/>
      <c r="BY147" s="40"/>
      <c r="BZ147" s="40"/>
      <c r="CA147" s="40"/>
      <c r="CB147" s="40"/>
      <c r="CC147" s="40"/>
      <c r="CD147" s="40"/>
      <c r="CE147" s="40"/>
      <c r="CF147" s="40"/>
      <c r="CG147" s="40"/>
      <c r="CH147" s="40"/>
      <c r="CI147" s="40"/>
      <c r="CJ147" s="40"/>
      <c r="CK147" s="40"/>
      <c r="CL147" s="40"/>
      <c r="CM147" s="40"/>
      <c r="CN147" s="40"/>
      <c r="CO147" s="40"/>
      <c r="CP147" s="40"/>
      <c r="CQ147" s="40"/>
      <c r="CR147" s="40"/>
      <c r="CS147" s="40"/>
      <c r="CT147" s="40"/>
      <c r="CU147" s="40"/>
      <c r="CV147" s="40"/>
      <c r="CW147" s="40"/>
      <c r="CX147" s="40"/>
      <c r="CY147" s="40"/>
      <c r="CZ147" s="40"/>
      <c r="DA147" s="40"/>
      <c r="DB147" s="40"/>
      <c r="DC147" s="40"/>
      <c r="DD147" s="40"/>
      <c r="DE147" s="40"/>
      <c r="DF147" s="40"/>
      <c r="DG147" s="40"/>
      <c r="DH147" s="40"/>
      <c r="DI147" s="40"/>
      <c r="DJ147" s="40"/>
      <c r="DK147" s="40"/>
      <c r="DL147" s="40"/>
      <c r="DM147" s="40"/>
      <c r="DN147" s="40"/>
      <c r="DO147" s="40"/>
      <c r="DP147" s="40"/>
      <c r="DQ147" s="40"/>
      <c r="DR147" s="40"/>
      <c r="DS147" s="40"/>
      <c r="DT147" s="40"/>
      <c r="DU147" s="40"/>
      <c r="DV147" s="40"/>
      <c r="DW147" s="40"/>
      <c r="DX147" s="40"/>
      <c r="DY147" s="40"/>
      <c r="DZ147" s="40"/>
      <c r="EA147" s="40"/>
      <c r="EB147" s="40"/>
      <c r="EC147" s="40"/>
      <c r="ED147" s="40"/>
      <c r="EE147" s="40"/>
      <c r="EF147" s="40"/>
      <c r="EG147" s="40"/>
      <c r="EH147" s="40"/>
      <c r="EI147" s="40"/>
      <c r="EJ147" s="40"/>
      <c r="EK147" s="40"/>
      <c r="EL147" s="40"/>
      <c r="EM147" s="40"/>
      <c r="EN147" s="40"/>
      <c r="EO147" s="40"/>
      <c r="EP147" s="40"/>
      <c r="EQ147" s="40"/>
      <c r="ER147" s="40"/>
      <c r="ES147" s="40"/>
      <c r="ET147" s="40"/>
      <c r="EU147" s="40"/>
      <c r="EV147" s="40"/>
      <c r="EW147" s="40"/>
      <c r="EX147" s="40"/>
      <c r="EY147" s="40"/>
      <c r="EZ147" s="40"/>
      <c r="FA147" s="40"/>
      <c r="FB147" s="40"/>
      <c r="FC147" s="40"/>
      <c r="FD147" s="40"/>
      <c r="FE147" s="40"/>
      <c r="FF147" s="40"/>
      <c r="FG147" s="40"/>
      <c r="FH147" s="40"/>
      <c r="FI147" s="40"/>
      <c r="FJ147" s="40"/>
      <c r="FK147" s="40"/>
      <c r="FL147" s="40"/>
      <c r="FM147" s="40"/>
      <c r="FN147" s="40"/>
      <c r="FO147" s="40"/>
      <c r="FP147" s="40"/>
      <c r="FQ147" s="40"/>
      <c r="FR147" s="40"/>
      <c r="FS147" s="40"/>
      <c r="FT147" s="40"/>
      <c r="FU147" s="40"/>
      <c r="FV147" s="40"/>
      <c r="FW147" s="40"/>
      <c r="FX147" s="40"/>
      <c r="FY147" s="40"/>
      <c r="FZ147" s="40"/>
      <c r="GA147" s="40"/>
      <c r="GB147" s="40"/>
      <c r="GC147" s="40"/>
      <c r="GD147" s="40"/>
      <c r="GE147" s="40"/>
      <c r="GF147" s="40"/>
      <c r="GG147" s="40"/>
      <c r="GH147" s="40"/>
      <c r="GI147" s="40"/>
      <c r="GJ147" s="40"/>
      <c r="GK147" s="40"/>
      <c r="GL147" s="40"/>
      <c r="GM147" s="40"/>
      <c r="GN147" s="40"/>
      <c r="GO147" s="40"/>
      <c r="GP147" s="40"/>
      <c r="GQ147" s="40"/>
      <c r="GR147" s="40"/>
      <c r="GS147" s="40"/>
      <c r="GT147" s="40"/>
      <c r="GU147" s="40"/>
      <c r="GV147" s="40"/>
      <c r="GW147" s="40"/>
      <c r="GX147" s="40"/>
      <c r="GY147" s="40"/>
      <c r="GZ147" s="40"/>
      <c r="HA147" s="40"/>
      <c r="HB147" s="40"/>
      <c r="HC147" s="40"/>
      <c r="HD147" s="40"/>
      <c r="HE147" s="40"/>
      <c r="HF147" s="40"/>
      <c r="HG147" s="40"/>
      <c r="HH147" s="40"/>
      <c r="HI147" s="40"/>
      <c r="HJ147" s="40"/>
      <c r="HK147" s="40"/>
      <c r="HL147" s="40"/>
      <c r="HM147" s="40"/>
      <c r="HN147" s="40"/>
      <c r="HO147" s="40"/>
      <c r="HP147" s="40"/>
      <c r="HQ147" s="40"/>
      <c r="HR147" s="40"/>
      <c r="HS147" s="40"/>
      <c r="HT147" s="40"/>
      <c r="HU147" s="40"/>
      <c r="HV147" s="40"/>
      <c r="HW147" s="40"/>
      <c r="HX147" s="40"/>
      <c r="HY147" s="40"/>
      <c r="HZ147" s="40"/>
      <c r="IA147" s="40"/>
      <c r="IB147" s="40"/>
      <c r="IC147" s="40"/>
      <c r="ID147" s="40"/>
      <c r="IE147" s="40"/>
      <c r="IF147" s="40"/>
      <c r="IG147" s="40"/>
      <c r="IH147" s="40"/>
      <c r="II147" s="40"/>
      <c r="IJ147" s="40"/>
      <c r="IK147" s="40"/>
      <c r="IL147" s="40"/>
      <c r="IM147" s="40"/>
      <c r="IN147" s="40"/>
      <c r="IO147" s="40"/>
      <c r="IP147" s="40"/>
      <c r="IQ147" s="40"/>
      <c r="IR147" s="40"/>
      <c r="IS147" s="40"/>
      <c r="IT147" s="40"/>
      <c r="IU147" s="40"/>
      <c r="IV147" s="40"/>
      <c r="IW147" s="40"/>
      <c r="IX147" s="40"/>
      <c r="IY147" s="40"/>
      <c r="IZ147" s="40"/>
      <c r="JA147" s="40"/>
      <c r="JB147" s="40"/>
      <c r="JC147" s="40"/>
      <c r="JD147" s="40"/>
      <c r="JE147" s="40"/>
      <c r="JF147" s="40"/>
      <c r="JG147" s="40"/>
      <c r="JH147" s="40"/>
      <c r="JI147" s="40"/>
      <c r="JJ147" s="40"/>
      <c r="JK147" s="40"/>
      <c r="JL147" s="40"/>
      <c r="JM147" s="40"/>
      <c r="JN147" s="40"/>
      <c r="JO147" s="40"/>
      <c r="JP147" s="40"/>
      <c r="JQ147" s="40"/>
      <c r="JR147" s="40"/>
      <c r="JS147" s="40"/>
      <c r="JT147" s="40"/>
      <c r="JU147" s="40"/>
      <c r="JV147" s="40"/>
      <c r="JW147" s="40"/>
      <c r="JX147" s="40"/>
      <c r="JY147" s="40"/>
      <c r="JZ147" s="40"/>
      <c r="KA147" s="40"/>
      <c r="KB147" s="40"/>
      <c r="KC147" s="40"/>
      <c r="KD147" s="40"/>
      <c r="KE147" s="40"/>
      <c r="KF147" s="40"/>
      <c r="KG147" s="40"/>
      <c r="KH147" s="40"/>
      <c r="KI147" s="40"/>
      <c r="KJ147" s="40"/>
      <c r="KK147" s="40"/>
      <c r="KL147" s="40"/>
      <c r="KM147" s="40"/>
      <c r="KN147" s="40"/>
      <c r="KO147" s="40"/>
      <c r="KP147" s="40"/>
      <c r="KQ147" s="40"/>
      <c r="KR147" s="40"/>
      <c r="KS147" s="40"/>
      <c r="KT147" s="40"/>
      <c r="KU147" s="40"/>
      <c r="KV147" s="40"/>
      <c r="KW147" s="40"/>
      <c r="KX147" s="40"/>
      <c r="KY147" s="40"/>
      <c r="KZ147" s="40"/>
      <c r="LA147" s="40"/>
      <c r="LB147" s="40"/>
      <c r="LC147" s="40"/>
      <c r="LD147" s="40"/>
      <c r="LE147" s="40"/>
      <c r="LF147" s="40"/>
      <c r="LG147" s="40"/>
      <c r="LH147" s="40"/>
      <c r="LI147" s="40"/>
      <c r="LJ147" s="40"/>
      <c r="LK147" s="40"/>
      <c r="LL147" s="40"/>
      <c r="LM147" s="40"/>
      <c r="LN147" s="40"/>
      <c r="LO147" s="40"/>
      <c r="LP147" s="40"/>
      <c r="LQ147" s="40"/>
      <c r="LR147" s="40"/>
      <c r="LS147" s="40"/>
      <c r="LT147" s="40"/>
      <c r="LU147" s="40"/>
      <c r="LV147" s="40"/>
      <c r="LW147" s="40"/>
      <c r="LX147" s="40"/>
      <c r="LY147" s="40"/>
      <c r="LZ147" s="40"/>
      <c r="MA147" s="40"/>
      <c r="MB147" s="40"/>
      <c r="MC147" s="40"/>
      <c r="MD147" s="40"/>
      <c r="ME147" s="40"/>
      <c r="MF147" s="40"/>
      <c r="MG147" s="40"/>
      <c r="MH147" s="40"/>
      <c r="MI147" s="40"/>
      <c r="MJ147" s="40"/>
      <c r="MK147" s="40"/>
      <c r="ML147" s="40"/>
      <c r="MM147" s="40"/>
      <c r="MN147" s="40"/>
      <c r="MO147" s="40"/>
      <c r="MP147" s="40"/>
      <c r="MQ147" s="40"/>
      <c r="MR147" s="40"/>
      <c r="MS147" s="40"/>
      <c r="MT147" s="40"/>
      <c r="MU147" s="40"/>
      <c r="MV147" s="40"/>
      <c r="MW147" s="40"/>
      <c r="MX147" s="40"/>
      <c r="MY147" s="40"/>
      <c r="MZ147" s="40"/>
      <c r="NA147" s="40"/>
      <c r="NB147" s="40"/>
      <c r="NC147" s="40"/>
      <c r="ND147" s="40"/>
      <c r="NE147" s="40"/>
      <c r="NF147" s="40"/>
      <c r="NG147" s="40"/>
      <c r="NH147" s="40"/>
      <c r="NI147" s="40"/>
      <c r="NJ147" s="40"/>
      <c r="NK147" s="40"/>
      <c r="NL147" s="40"/>
      <c r="NM147" s="40"/>
      <c r="NN147" s="40"/>
      <c r="NO147" s="40"/>
      <c r="NP147" s="40"/>
      <c r="NQ147" s="40"/>
      <c r="NR147" s="40"/>
      <c r="NS147" s="40"/>
      <c r="NT147" s="40"/>
      <c r="NU147" s="40"/>
      <c r="NV147" s="40"/>
      <c r="NW147" s="40"/>
      <c r="NX147" s="40"/>
      <c r="NY147" s="40"/>
      <c r="NZ147" s="40"/>
      <c r="OA147" s="40"/>
      <c r="OB147" s="40"/>
      <c r="OC147" s="40"/>
      <c r="OD147" s="40"/>
      <c r="OE147" s="40"/>
      <c r="OF147" s="40"/>
      <c r="OG147" s="40"/>
      <c r="OH147" s="40"/>
      <c r="OI147" s="40"/>
      <c r="OJ147" s="40"/>
      <c r="OK147" s="40"/>
      <c r="OL147" s="40"/>
      <c r="OM147" s="40"/>
      <c r="ON147" s="40"/>
      <c r="OO147" s="40"/>
      <c r="OP147" s="40"/>
      <c r="OQ147" s="40"/>
      <c r="OR147" s="40"/>
      <c r="OS147" s="40"/>
      <c r="OT147" s="40"/>
      <c r="OU147" s="40"/>
      <c r="OV147" s="40"/>
      <c r="OW147" s="40"/>
      <c r="OX147" s="40"/>
      <c r="OY147" s="40"/>
      <c r="OZ147" s="40"/>
      <c r="PA147" s="40"/>
      <c r="PB147" s="40"/>
      <c r="PC147" s="40"/>
      <c r="PD147" s="40"/>
      <c r="PE147" s="40"/>
      <c r="PF147" s="40"/>
      <c r="PG147" s="40"/>
      <c r="PH147" s="40"/>
      <c r="PI147" s="40"/>
      <c r="PJ147" s="40"/>
      <c r="PK147" s="40"/>
      <c r="PL147" s="40"/>
      <c r="PM147" s="40"/>
      <c r="PN147" s="40"/>
      <c r="PO147" s="40"/>
      <c r="PP147" s="40"/>
      <c r="PQ147" s="40"/>
      <c r="PR147" s="40"/>
      <c r="PS147" s="40"/>
      <c r="PT147" s="40"/>
      <c r="PU147" s="40"/>
      <c r="PV147" s="40"/>
      <c r="PW147" s="40"/>
      <c r="PX147" s="40"/>
      <c r="PY147" s="40"/>
      <c r="PZ147" s="40"/>
      <c r="QA147" s="40"/>
      <c r="QB147" s="40"/>
      <c r="QC147" s="40"/>
      <c r="QD147" s="40"/>
      <c r="QE147" s="40"/>
      <c r="QF147" s="40"/>
      <c r="QG147" s="40"/>
      <c r="QH147" s="40"/>
      <c r="QI147" s="40"/>
      <c r="QJ147" s="40"/>
      <c r="QK147" s="40"/>
      <c r="QL147" s="40"/>
      <c r="QM147" s="40"/>
      <c r="QN147" s="40"/>
      <c r="QO147" s="40"/>
      <c r="QP147" s="40"/>
      <c r="QQ147" s="40"/>
      <c r="QR147" s="40"/>
      <c r="QS147" s="40"/>
      <c r="QT147" s="40"/>
      <c r="QU147" s="40"/>
      <c r="QV147" s="40"/>
      <c r="QW147" s="40"/>
      <c r="QX147" s="40"/>
      <c r="QY147" s="40"/>
      <c r="QZ147" s="40"/>
      <c r="RA147" s="40"/>
      <c r="RB147" s="40"/>
      <c r="RC147" s="40"/>
      <c r="RD147" s="40"/>
      <c r="RE147" s="40"/>
      <c r="RF147" s="40"/>
      <c r="RG147" s="40"/>
      <c r="RH147" s="40"/>
      <c r="RI147" s="40"/>
      <c r="RJ147" s="40"/>
      <c r="RK147" s="40"/>
      <c r="RL147" s="40"/>
      <c r="RM147" s="40"/>
      <c r="RN147" s="40"/>
      <c r="RO147" s="40"/>
      <c r="RP147" s="40"/>
      <c r="RQ147" s="40"/>
      <c r="RR147" s="40"/>
      <c r="RS147" s="40"/>
      <c r="RT147" s="40"/>
      <c r="RU147" s="40"/>
      <c r="RV147" s="40"/>
      <c r="RW147" s="40"/>
      <c r="RX147" s="40"/>
      <c r="RY147" s="40"/>
      <c r="RZ147" s="40"/>
      <c r="SA147" s="40"/>
      <c r="SB147" s="40"/>
      <c r="SC147" s="40"/>
      <c r="SD147" s="40"/>
      <c r="SE147" s="40"/>
      <c r="SF147" s="40"/>
      <c r="SG147" s="40"/>
      <c r="SH147" s="40"/>
      <c r="SI147" s="40"/>
      <c r="SJ147" s="40"/>
      <c r="SK147" s="40"/>
      <c r="SL147" s="40"/>
      <c r="SM147" s="40"/>
      <c r="SN147" s="40"/>
      <c r="SO147" s="40"/>
      <c r="SP147" s="40"/>
      <c r="SQ147" s="40"/>
      <c r="SR147" s="40"/>
      <c r="SS147" s="40"/>
      <c r="ST147" s="40"/>
      <c r="SU147" s="40"/>
      <c r="SV147" s="40"/>
      <c r="SW147" s="40"/>
      <c r="SX147" s="40"/>
      <c r="SY147" s="40"/>
      <c r="SZ147" s="40"/>
      <c r="TA147" s="40"/>
      <c r="TB147" s="40"/>
      <c r="TC147" s="40"/>
      <c r="TD147" s="40"/>
      <c r="TE147" s="40"/>
      <c r="TF147" s="40"/>
      <c r="TG147" s="40"/>
      <c r="TH147" s="40"/>
      <c r="TI147" s="40"/>
      <c r="TJ147" s="40"/>
      <c r="TK147" s="40"/>
      <c r="TL147" s="40"/>
      <c r="TM147" s="40"/>
      <c r="TN147" s="40"/>
      <c r="TO147" s="40"/>
      <c r="TP147" s="40"/>
      <c r="TQ147" s="40"/>
      <c r="TR147" s="40"/>
      <c r="TS147" s="40"/>
      <c r="TT147" s="40"/>
      <c r="TU147" s="40"/>
      <c r="TV147" s="40"/>
      <c r="TW147" s="40"/>
      <c r="TX147" s="40"/>
      <c r="TY147" s="40"/>
      <c r="TZ147" s="40"/>
      <c r="UA147" s="40"/>
      <c r="UB147" s="40"/>
      <c r="UC147" s="40"/>
      <c r="UD147" s="40"/>
      <c r="UE147" s="40"/>
      <c r="UF147" s="40"/>
      <c r="UG147" s="40"/>
      <c r="UH147" s="40"/>
      <c r="UI147" s="40"/>
      <c r="UJ147" s="40"/>
      <c r="UK147" s="40"/>
      <c r="UL147" s="40"/>
      <c r="UM147" s="40"/>
      <c r="UN147" s="40"/>
      <c r="UO147" s="40"/>
      <c r="UP147" s="40"/>
      <c r="UQ147" s="40"/>
      <c r="UR147" s="40"/>
      <c r="US147" s="40"/>
      <c r="UT147" s="40"/>
      <c r="UU147" s="40"/>
      <c r="UV147" s="40"/>
      <c r="UW147" s="40"/>
      <c r="UX147" s="40"/>
      <c r="UY147" s="40"/>
      <c r="UZ147" s="40"/>
      <c r="VA147" s="40"/>
      <c r="VB147" s="40"/>
      <c r="VC147" s="40"/>
      <c r="VD147" s="40"/>
      <c r="VE147" s="40"/>
      <c r="VF147" s="40"/>
      <c r="VG147" s="40"/>
      <c r="VH147" s="40"/>
      <c r="VI147" s="40"/>
      <c r="VJ147" s="40"/>
      <c r="VK147" s="40"/>
      <c r="VL147" s="40"/>
      <c r="VM147" s="40"/>
      <c r="VN147" s="40"/>
      <c r="VO147" s="40"/>
      <c r="VP147" s="40"/>
      <c r="VQ147" s="40"/>
      <c r="VR147" s="40"/>
      <c r="VS147" s="40"/>
      <c r="VT147" s="40"/>
      <c r="VU147" s="40"/>
      <c r="VV147" s="40"/>
      <c r="VW147" s="40"/>
      <c r="VX147" s="40"/>
      <c r="VY147" s="40"/>
      <c r="VZ147" s="40"/>
      <c r="WA147" s="40"/>
      <c r="WB147" s="40"/>
      <c r="WC147" s="40"/>
      <c r="WD147" s="40"/>
      <c r="WE147" s="40"/>
      <c r="WF147" s="40"/>
      <c r="WG147" s="40"/>
      <c r="WH147" s="40"/>
      <c r="WI147" s="40"/>
      <c r="WJ147" s="40"/>
      <c r="WK147" s="40"/>
      <c r="WL147" s="40"/>
      <c r="WM147" s="40"/>
      <c r="WN147" s="40"/>
      <c r="WO147" s="40"/>
      <c r="WP147" s="40"/>
      <c r="WQ147" s="40"/>
      <c r="WR147" s="40"/>
      <c r="WS147" s="40"/>
      <c r="WT147" s="40"/>
      <c r="WU147" s="40"/>
      <c r="WV147" s="40"/>
      <c r="WW147" s="40"/>
      <c r="WX147" s="40"/>
      <c r="WY147" s="40"/>
      <c r="WZ147" s="40"/>
      <c r="XA147" s="40"/>
      <c r="XB147" s="40"/>
      <c r="XC147" s="40"/>
      <c r="XD147" s="40"/>
      <c r="XE147" s="40"/>
      <c r="XF147" s="40"/>
      <c r="XG147" s="40"/>
      <c r="XH147" s="40"/>
      <c r="XI147" s="40"/>
      <c r="XJ147" s="40"/>
      <c r="XK147" s="40"/>
      <c r="XL147" s="40"/>
      <c r="XM147" s="40"/>
      <c r="XN147" s="40"/>
      <c r="XO147" s="40"/>
      <c r="XP147" s="40"/>
      <c r="XQ147" s="40"/>
      <c r="XR147" s="40"/>
      <c r="XS147" s="40"/>
      <c r="XT147" s="40"/>
      <c r="XU147" s="40"/>
      <c r="XV147" s="40"/>
      <c r="XW147" s="40"/>
      <c r="XX147" s="40"/>
      <c r="XY147" s="40"/>
      <c r="XZ147" s="40"/>
      <c r="YA147" s="40"/>
      <c r="YB147" s="40"/>
      <c r="YC147" s="40"/>
      <c r="YD147" s="40"/>
      <c r="YE147" s="40"/>
      <c r="YF147" s="40"/>
      <c r="YG147" s="40"/>
      <c r="YH147" s="40"/>
      <c r="YI147" s="40"/>
      <c r="YJ147" s="40"/>
      <c r="YK147" s="40"/>
      <c r="YL147" s="40"/>
      <c r="YM147" s="40"/>
      <c r="YN147" s="40"/>
      <c r="YO147" s="40"/>
      <c r="YP147" s="40"/>
      <c r="YQ147" s="40"/>
      <c r="YR147" s="40"/>
      <c r="YS147" s="40"/>
      <c r="YT147" s="40"/>
      <c r="YU147" s="40"/>
      <c r="YV147" s="40"/>
      <c r="YW147" s="40"/>
      <c r="YX147" s="40"/>
      <c r="YY147" s="40"/>
      <c r="YZ147" s="40"/>
      <c r="ZA147" s="40"/>
      <c r="ZB147" s="40"/>
      <c r="ZC147" s="40"/>
      <c r="ZD147" s="40"/>
      <c r="ZE147" s="40"/>
      <c r="ZF147" s="40"/>
      <c r="ZG147" s="40"/>
      <c r="ZH147" s="40"/>
      <c r="ZI147" s="40"/>
      <c r="ZJ147" s="40"/>
      <c r="ZK147" s="40"/>
      <c r="ZL147" s="40"/>
      <c r="ZM147" s="40"/>
      <c r="ZN147" s="40"/>
      <c r="ZO147" s="40"/>
      <c r="ZP147" s="40"/>
      <c r="ZQ147" s="40"/>
      <c r="ZR147" s="40"/>
      <c r="ZS147" s="40"/>
      <c r="ZT147" s="40"/>
      <c r="ZU147" s="40"/>
      <c r="ZV147" s="40"/>
      <c r="ZW147" s="40"/>
      <c r="ZX147" s="40"/>
      <c r="ZY147" s="40"/>
      <c r="ZZ147" s="40"/>
      <c r="AAA147" s="40"/>
      <c r="AAB147" s="40"/>
      <c r="AAC147" s="40"/>
      <c r="AAD147" s="40"/>
      <c r="AAE147" s="40"/>
      <c r="AAF147" s="40"/>
      <c r="AAG147" s="40"/>
      <c r="AAH147" s="40"/>
      <c r="AAI147" s="40"/>
      <c r="AAJ147" s="40"/>
      <c r="AAK147" s="40"/>
      <c r="AAL147" s="40"/>
      <c r="AAM147" s="40"/>
      <c r="AAN147" s="40"/>
      <c r="AAO147" s="40"/>
      <c r="AAP147" s="40"/>
      <c r="AAQ147" s="40"/>
      <c r="AAR147" s="40"/>
      <c r="AAS147" s="40"/>
      <c r="AAT147" s="40"/>
      <c r="AAU147" s="40"/>
      <c r="AAV147" s="40"/>
      <c r="AAW147" s="40"/>
      <c r="AAX147" s="40"/>
      <c r="AAY147" s="40"/>
      <c r="AAZ147" s="40"/>
      <c r="ABA147" s="40"/>
      <c r="ABB147" s="40"/>
      <c r="ABC147" s="40"/>
      <c r="ABD147" s="40"/>
      <c r="ABE147" s="40"/>
      <c r="ABF147" s="40"/>
      <c r="ABG147" s="40"/>
      <c r="ABH147" s="40"/>
      <c r="ABI147" s="40"/>
      <c r="ABJ147" s="40"/>
      <c r="ABK147" s="40"/>
      <c r="ABL147" s="40"/>
      <c r="ABM147" s="40"/>
      <c r="ABN147" s="40"/>
      <c r="ABO147" s="40"/>
      <c r="ABP147" s="40"/>
      <c r="ABQ147" s="40"/>
      <c r="ABR147" s="40"/>
      <c r="ABS147" s="40"/>
      <c r="ABT147" s="40"/>
      <c r="ABU147" s="40"/>
      <c r="ABV147" s="40"/>
      <c r="ABW147" s="40"/>
      <c r="ABX147" s="40"/>
      <c r="ABY147" s="40"/>
      <c r="ABZ147" s="40"/>
      <c r="ACA147" s="40"/>
      <c r="ACB147" s="40"/>
      <c r="ACC147" s="40"/>
      <c r="ACD147" s="40"/>
      <c r="ACE147" s="40"/>
      <c r="ACF147" s="40"/>
      <c r="ACG147" s="40"/>
      <c r="ACH147" s="40"/>
      <c r="ACI147" s="40"/>
      <c r="ACJ147" s="40"/>
      <c r="ACK147" s="40"/>
      <c r="ACL147" s="40"/>
      <c r="ACM147" s="40"/>
      <c r="ACN147" s="40"/>
      <c r="ACO147" s="40"/>
      <c r="ACP147" s="40"/>
      <c r="ACQ147" s="40"/>
      <c r="ACR147" s="40"/>
      <c r="ACS147" s="40"/>
      <c r="ACT147" s="40"/>
      <c r="ACU147" s="40"/>
      <c r="ACV147" s="40"/>
      <c r="ACW147" s="40"/>
      <c r="ACX147" s="40"/>
      <c r="ACY147" s="40"/>
      <c r="ACZ147" s="40"/>
      <c r="ADA147" s="40"/>
      <c r="ADB147" s="40"/>
      <c r="ADC147" s="40"/>
      <c r="ADD147" s="40"/>
      <c r="ADE147" s="40"/>
      <c r="ADF147" s="40"/>
      <c r="ADG147" s="40"/>
      <c r="ADH147" s="40"/>
      <c r="ADI147" s="40"/>
      <c r="ADJ147" s="40"/>
      <c r="ADK147" s="40"/>
      <c r="ADL147" s="40"/>
      <c r="ADM147" s="40"/>
      <c r="ADN147" s="40"/>
      <c r="ADO147" s="40"/>
      <c r="ADP147" s="40"/>
      <c r="ADQ147" s="40"/>
      <c r="ADR147" s="40"/>
      <c r="ADS147" s="40"/>
      <c r="ADT147" s="40"/>
      <c r="ADU147" s="40"/>
      <c r="ADV147" s="40"/>
      <c r="ADW147" s="40"/>
      <c r="ADX147" s="40"/>
      <c r="ADY147" s="40"/>
      <c r="ADZ147" s="40"/>
      <c r="AEA147" s="40"/>
      <c r="AEB147" s="40"/>
      <c r="AEC147" s="40"/>
      <c r="AED147" s="40"/>
      <c r="AEE147" s="40"/>
      <c r="AEF147" s="40"/>
      <c r="AEG147" s="40"/>
      <c r="AEH147" s="40"/>
      <c r="AEI147" s="40"/>
      <c r="AEJ147" s="40"/>
      <c r="AEK147" s="40"/>
      <c r="AEL147" s="40"/>
      <c r="AEM147" s="40"/>
      <c r="AEN147" s="40"/>
      <c r="AEO147" s="40"/>
      <c r="AEP147" s="40"/>
      <c r="AEQ147" s="40"/>
      <c r="AER147" s="40"/>
      <c r="AES147" s="40"/>
      <c r="AET147" s="40"/>
      <c r="AEU147" s="40"/>
      <c r="AEV147" s="40"/>
      <c r="AEW147" s="40"/>
      <c r="AEX147" s="40"/>
      <c r="AEY147" s="40"/>
      <c r="AEZ147" s="40"/>
      <c r="AFA147" s="40"/>
      <c r="AFB147" s="40"/>
      <c r="AFC147" s="40"/>
      <c r="AFD147" s="40"/>
      <c r="AFE147" s="40"/>
      <c r="AFF147" s="40"/>
      <c r="AFG147" s="40"/>
      <c r="AFH147" s="40"/>
      <c r="AFI147" s="40"/>
      <c r="AFJ147" s="40"/>
      <c r="AFK147" s="40"/>
      <c r="AFL147" s="40"/>
      <c r="AFM147" s="40"/>
      <c r="AFN147" s="40"/>
      <c r="AFO147" s="40"/>
      <c r="AFP147" s="40"/>
      <c r="AFQ147" s="40"/>
      <c r="AFR147" s="40"/>
      <c r="AFS147" s="40"/>
      <c r="AFT147" s="40"/>
      <c r="AFU147" s="40"/>
      <c r="AFV147" s="40"/>
      <c r="AFW147" s="40"/>
      <c r="AFX147" s="40"/>
      <c r="AFY147" s="40"/>
      <c r="AFZ147" s="40"/>
      <c r="AGA147" s="40"/>
      <c r="AGB147" s="40"/>
      <c r="AGC147" s="40"/>
      <c r="AGD147" s="40"/>
      <c r="AGE147" s="40"/>
      <c r="AGF147" s="40"/>
      <c r="AGG147" s="40"/>
      <c r="AGH147" s="40"/>
      <c r="AGI147" s="40"/>
      <c r="AGJ147" s="40"/>
      <c r="AGK147" s="40"/>
      <c r="AGL147" s="40"/>
      <c r="AGM147" s="40"/>
      <c r="AGN147" s="40"/>
      <c r="AGO147" s="40"/>
      <c r="AGP147" s="40"/>
      <c r="AGQ147" s="40"/>
      <c r="AGR147" s="40"/>
      <c r="AGS147" s="40"/>
      <c r="AGT147" s="40"/>
      <c r="AGU147" s="40"/>
      <c r="AGV147" s="40"/>
      <c r="AGW147" s="40"/>
      <c r="AGX147" s="40"/>
      <c r="AGY147" s="40"/>
      <c r="AGZ147" s="40"/>
      <c r="AHA147" s="40"/>
      <c r="AHB147" s="40"/>
      <c r="AHC147" s="40"/>
      <c r="AHD147" s="40"/>
      <c r="AHE147" s="40"/>
      <c r="AHF147" s="40"/>
      <c r="AHG147" s="40"/>
      <c r="AHH147" s="40"/>
      <c r="AHI147" s="40"/>
      <c r="AHJ147" s="40"/>
      <c r="AHK147" s="40"/>
      <c r="AHL147" s="40"/>
      <c r="AHM147" s="40"/>
      <c r="AHN147" s="40"/>
      <c r="AHO147" s="40"/>
      <c r="AHP147" s="40"/>
      <c r="AHQ147" s="40"/>
      <c r="AHR147" s="40"/>
      <c r="AHS147" s="40"/>
      <c r="AHT147" s="40"/>
      <c r="AHU147" s="40"/>
      <c r="AHV147" s="40"/>
      <c r="AHW147" s="40"/>
      <c r="AHX147" s="40"/>
      <c r="AHY147" s="40"/>
      <c r="AHZ147" s="40"/>
      <c r="AIA147" s="40"/>
      <c r="AIB147" s="40"/>
      <c r="AIC147" s="40"/>
      <c r="AID147" s="40"/>
      <c r="AIE147" s="40"/>
      <c r="AIF147" s="40"/>
      <c r="AIG147" s="40"/>
      <c r="AIH147" s="40"/>
      <c r="AII147" s="40"/>
      <c r="AIJ147" s="40"/>
      <c r="AIK147" s="40"/>
      <c r="AIL147" s="40"/>
      <c r="AIM147" s="40"/>
      <c r="AIN147" s="40"/>
      <c r="AIO147" s="40"/>
      <c r="AIP147" s="40"/>
      <c r="AIQ147" s="40"/>
      <c r="AIR147" s="40"/>
      <c r="AIS147" s="40"/>
      <c r="AIT147" s="40"/>
      <c r="AIU147" s="40"/>
      <c r="AIV147" s="40"/>
      <c r="AIW147" s="40"/>
      <c r="AIX147" s="40"/>
      <c r="AIY147" s="40"/>
      <c r="AIZ147" s="40"/>
      <c r="AJA147" s="40"/>
      <c r="AJB147" s="40"/>
      <c r="AJC147" s="40"/>
      <c r="AJD147" s="40"/>
      <c r="AJE147" s="40"/>
      <c r="AJF147" s="40"/>
      <c r="AJG147" s="40"/>
      <c r="AJH147" s="40"/>
      <c r="AJI147" s="40"/>
      <c r="AJJ147" s="40"/>
      <c r="AJK147" s="40"/>
      <c r="AJL147" s="40"/>
      <c r="AJM147" s="40"/>
      <c r="AJN147" s="40"/>
      <c r="AJO147" s="40"/>
      <c r="AJP147" s="40"/>
      <c r="AJQ147" s="40"/>
      <c r="AJR147" s="40"/>
      <c r="AJS147" s="40"/>
      <c r="AJT147" s="40"/>
      <c r="AJU147" s="40"/>
      <c r="AJV147" s="40"/>
      <c r="AJW147" s="40"/>
      <c r="AJX147" s="40"/>
      <c r="AJY147" s="40"/>
      <c r="AJZ147" s="40"/>
      <c r="AKA147" s="40"/>
      <c r="AKB147" s="40"/>
      <c r="AKC147" s="40"/>
      <c r="AKD147" s="40"/>
      <c r="AKE147" s="40"/>
      <c r="AKF147" s="40"/>
      <c r="AKG147" s="40"/>
      <c r="AKH147" s="40"/>
      <c r="AKI147" s="40"/>
      <c r="AKJ147" s="40"/>
      <c r="AKK147" s="40"/>
      <c r="AKL147" s="40"/>
      <c r="AKM147" s="40"/>
      <c r="AKN147" s="40"/>
      <c r="AKO147" s="40"/>
      <c r="AKP147" s="40"/>
      <c r="AKQ147" s="40"/>
      <c r="AKR147" s="40"/>
      <c r="AKS147" s="40"/>
      <c r="AKT147" s="40"/>
      <c r="AKU147" s="40"/>
      <c r="AKV147" s="40"/>
      <c r="AKW147" s="40"/>
      <c r="AKX147" s="40"/>
      <c r="AKY147" s="40"/>
      <c r="AKZ147" s="40"/>
      <c r="ALA147" s="40"/>
      <c r="ALB147" s="40"/>
      <c r="ALC147" s="40"/>
      <c r="ALD147" s="40"/>
      <c r="ALE147" s="40"/>
      <c r="ALF147" s="40"/>
      <c r="ALG147" s="40"/>
      <c r="ALH147" s="40"/>
      <c r="ALI147" s="40"/>
      <c r="ALJ147" s="40"/>
      <c r="ALK147" s="40"/>
      <c r="ALL147" s="40"/>
      <c r="ALM147" s="40"/>
      <c r="ALN147" s="40"/>
      <c r="ALO147" s="40"/>
      <c r="ALP147" s="40"/>
      <c r="ALQ147" s="40"/>
      <c r="ALR147" s="40"/>
    </row>
    <row r="148" spans="1:1006" x14ac:dyDescent="0.3">
      <c r="D148" s="39" t="s">
        <v>210529</v>
      </c>
      <c r="F148" s="45">
        <v>1</v>
      </c>
      <c r="G148" s="46">
        <f t="shared" ref="G148:AL148" si="268">F148*(1+$AS$51)</f>
        <v>1.02</v>
      </c>
      <c r="H148" s="46">
        <f t="shared" si="268"/>
        <v>1.0404</v>
      </c>
      <c r="I148" s="46">
        <f t="shared" si="268"/>
        <v>1.0612079999999999</v>
      </c>
      <c r="J148" s="46">
        <f t="shared" si="268"/>
        <v>1.08243216</v>
      </c>
      <c r="K148" s="46">
        <f t="shared" si="268"/>
        <v>1.1040808032</v>
      </c>
      <c r="L148" s="46">
        <f t="shared" si="268"/>
        <v>1.1261624192640001</v>
      </c>
      <c r="M148" s="46">
        <f t="shared" si="268"/>
        <v>1.14868566764928</v>
      </c>
      <c r="N148" s="46">
        <f t="shared" si="268"/>
        <v>1.1716593810022657</v>
      </c>
      <c r="O148" s="46">
        <f t="shared" si="268"/>
        <v>1.1950925686223111</v>
      </c>
      <c r="P148" s="46">
        <f t="shared" si="268"/>
        <v>1.2189944199947573</v>
      </c>
      <c r="Q148" s="46">
        <f t="shared" si="268"/>
        <v>1.2433743083946525</v>
      </c>
      <c r="R148" s="46">
        <f t="shared" si="268"/>
        <v>1.2682417945625455</v>
      </c>
      <c r="S148" s="46">
        <f t="shared" si="268"/>
        <v>1.2936066304537963</v>
      </c>
      <c r="T148" s="46">
        <f t="shared" si="268"/>
        <v>1.3194787630628724</v>
      </c>
      <c r="U148" s="46">
        <f t="shared" si="268"/>
        <v>1.3458683383241299</v>
      </c>
      <c r="V148" s="46">
        <f t="shared" si="268"/>
        <v>1.3727857050906125</v>
      </c>
      <c r="W148" s="46">
        <f t="shared" si="268"/>
        <v>1.4002414191924248</v>
      </c>
      <c r="X148" s="46">
        <f t="shared" si="268"/>
        <v>1.4282462475762734</v>
      </c>
      <c r="Y148" s="46">
        <f t="shared" si="268"/>
        <v>1.4568111725277988</v>
      </c>
      <c r="Z148" s="46">
        <f t="shared" si="268"/>
        <v>1.4859473959783549</v>
      </c>
      <c r="AA148" s="46">
        <f t="shared" si="268"/>
        <v>1.5156663438979221</v>
      </c>
      <c r="AB148" s="46">
        <f t="shared" si="268"/>
        <v>1.5459796707758806</v>
      </c>
      <c r="AC148" s="46">
        <f t="shared" si="268"/>
        <v>1.5768992641913981</v>
      </c>
      <c r="AD148" s="46">
        <f t="shared" si="268"/>
        <v>1.6084372494752261</v>
      </c>
      <c r="AE148" s="46">
        <f t="shared" si="268"/>
        <v>1.6406059944647307</v>
      </c>
      <c r="AF148" s="46">
        <f t="shared" si="268"/>
        <v>1.6734181143540252</v>
      </c>
      <c r="AG148" s="46">
        <f t="shared" si="268"/>
        <v>1.7068864766411058</v>
      </c>
      <c r="AH148" s="46">
        <f t="shared" si="268"/>
        <v>1.7410242061739281</v>
      </c>
      <c r="AI148" s="46">
        <f t="shared" si="268"/>
        <v>1.7758446902974065</v>
      </c>
      <c r="AJ148" s="46">
        <f t="shared" si="268"/>
        <v>1.8113615841033548</v>
      </c>
      <c r="AK148" s="46">
        <f t="shared" si="268"/>
        <v>1.8475888157854219</v>
      </c>
      <c r="AL148" s="46">
        <f t="shared" si="268"/>
        <v>1.8845405921011305</v>
      </c>
      <c r="AM148" s="46">
        <f t="shared" ref="AM148:BR148" si="269">AL148*(1+$AS$51)</f>
        <v>1.9222314039431532</v>
      </c>
      <c r="AN148" s="46">
        <f t="shared" si="269"/>
        <v>1.9606760320220162</v>
      </c>
      <c r="AO148" s="46">
        <f t="shared" si="269"/>
        <v>1.9998895526624565</v>
      </c>
      <c r="AP148" s="46">
        <f t="shared" si="269"/>
        <v>2.0398873437157055</v>
      </c>
      <c r="AQ148" s="46">
        <f t="shared" si="269"/>
        <v>2.0806850905900198</v>
      </c>
      <c r="AR148" s="46">
        <f t="shared" si="269"/>
        <v>2.1222987924018204</v>
      </c>
      <c r="AS148" s="46">
        <f t="shared" si="269"/>
        <v>2.1647447682498568</v>
      </c>
      <c r="AT148" s="46">
        <f t="shared" si="269"/>
        <v>2.208039663614854</v>
      </c>
      <c r="AU148" s="46">
        <f t="shared" si="269"/>
        <v>2.252200456887151</v>
      </c>
      <c r="AV148" s="46">
        <f t="shared" si="269"/>
        <v>2.2972444660248938</v>
      </c>
      <c r="AW148" s="46">
        <f t="shared" si="269"/>
        <v>2.343189355345392</v>
      </c>
      <c r="AX148" s="46">
        <f t="shared" si="269"/>
        <v>2.3900531424522997</v>
      </c>
      <c r="AY148" s="46">
        <f t="shared" si="269"/>
        <v>2.4378542053013459</v>
      </c>
      <c r="AZ148" s="46">
        <f t="shared" si="269"/>
        <v>2.4866112894073726</v>
      </c>
      <c r="BA148" s="46">
        <f t="shared" si="269"/>
        <v>2.53634351519552</v>
      </c>
      <c r="BB148" s="46">
        <f t="shared" si="269"/>
        <v>2.5870703854994304</v>
      </c>
      <c r="BC148" s="46">
        <f t="shared" si="269"/>
        <v>2.6388117932094191</v>
      </c>
      <c r="BD148" s="46">
        <f t="shared" si="269"/>
        <v>2.6915880290736074</v>
      </c>
      <c r="BE148" s="46">
        <f t="shared" si="269"/>
        <v>2.7454197896550796</v>
      </c>
      <c r="BF148" s="46">
        <f t="shared" si="269"/>
        <v>2.8003281854481812</v>
      </c>
      <c r="BG148" s="46">
        <f t="shared" si="269"/>
        <v>2.8563347491571447</v>
      </c>
      <c r="BH148" s="46">
        <f t="shared" si="269"/>
        <v>2.9134614441402875</v>
      </c>
      <c r="BI148" s="46">
        <f t="shared" si="269"/>
        <v>2.9717306730230932</v>
      </c>
      <c r="BJ148" s="46">
        <f t="shared" si="269"/>
        <v>3.0311652864835552</v>
      </c>
      <c r="BK148" s="46">
        <f t="shared" si="269"/>
        <v>3.0917885922132262</v>
      </c>
      <c r="BL148" s="46">
        <f t="shared" si="269"/>
        <v>3.1536243640574906</v>
      </c>
      <c r="BM148" s="46">
        <f t="shared" si="269"/>
        <v>3.2166968513386403</v>
      </c>
      <c r="BN148" s="46">
        <f t="shared" si="269"/>
        <v>3.2810307883654133</v>
      </c>
      <c r="BO148" s="46">
        <f t="shared" si="269"/>
        <v>3.3466514041327216</v>
      </c>
      <c r="BP148" s="46">
        <f t="shared" si="269"/>
        <v>3.4135844322153761</v>
      </c>
      <c r="BQ148" s="46">
        <f t="shared" si="269"/>
        <v>3.4818561208596837</v>
      </c>
      <c r="BR148" s="46">
        <f t="shared" si="269"/>
        <v>3.5514932432768775</v>
      </c>
      <c r="BS148" s="46">
        <f t="shared" ref="BS148:DB148" si="270">BR148*(1+$AS$51)</f>
        <v>3.6225231081424152</v>
      </c>
      <c r="BT148" s="46">
        <f t="shared" si="270"/>
        <v>3.6949735703052635</v>
      </c>
      <c r="BU148" s="46">
        <f t="shared" si="270"/>
        <v>3.7688730417113687</v>
      </c>
      <c r="BV148" s="46">
        <f t="shared" si="270"/>
        <v>3.844250502545596</v>
      </c>
      <c r="BW148" s="46">
        <f t="shared" si="270"/>
        <v>3.9211355125965079</v>
      </c>
      <c r="BX148" s="46">
        <f t="shared" si="270"/>
        <v>3.9995582228484383</v>
      </c>
      <c r="BY148" s="46">
        <f t="shared" si="270"/>
        <v>4.0795493873054074</v>
      </c>
      <c r="BZ148" s="46">
        <f t="shared" si="270"/>
        <v>4.1611403750515157</v>
      </c>
      <c r="CA148" s="46">
        <f t="shared" si="270"/>
        <v>4.2443631825525463</v>
      </c>
      <c r="CB148" s="46">
        <f t="shared" si="270"/>
        <v>4.3292504462035977</v>
      </c>
      <c r="CC148" s="46">
        <f t="shared" si="270"/>
        <v>4.4158354551276693</v>
      </c>
      <c r="CD148" s="46">
        <f t="shared" si="270"/>
        <v>4.5041521642302227</v>
      </c>
      <c r="CE148" s="46">
        <f t="shared" si="270"/>
        <v>4.5942352075148269</v>
      </c>
      <c r="CF148" s="46">
        <f t="shared" si="270"/>
        <v>4.6861199116651235</v>
      </c>
      <c r="CG148" s="46">
        <f t="shared" si="270"/>
        <v>4.7798423098984264</v>
      </c>
      <c r="CH148" s="46">
        <f t="shared" si="270"/>
        <v>4.8754391560963954</v>
      </c>
      <c r="CI148" s="46">
        <f t="shared" si="270"/>
        <v>4.9729479392183231</v>
      </c>
      <c r="CJ148" s="46">
        <f t="shared" si="270"/>
        <v>5.07240689800269</v>
      </c>
      <c r="CK148" s="46">
        <f t="shared" si="270"/>
        <v>5.1738550359627435</v>
      </c>
      <c r="CL148" s="46">
        <f t="shared" si="270"/>
        <v>5.2773321366819985</v>
      </c>
      <c r="CM148" s="46">
        <f t="shared" si="270"/>
        <v>5.3828787794156385</v>
      </c>
      <c r="CN148" s="46">
        <f t="shared" si="270"/>
        <v>5.4905363550039512</v>
      </c>
      <c r="CO148" s="46">
        <f t="shared" si="270"/>
        <v>5.6003470821040304</v>
      </c>
      <c r="CP148" s="46">
        <f t="shared" si="270"/>
        <v>5.7123540237461112</v>
      </c>
      <c r="CQ148" s="46">
        <f t="shared" si="270"/>
        <v>5.8266011042210337</v>
      </c>
      <c r="CR148" s="46">
        <f t="shared" si="270"/>
        <v>5.9431331263054545</v>
      </c>
      <c r="CS148" s="46">
        <f t="shared" si="270"/>
        <v>6.0619957888315641</v>
      </c>
      <c r="CT148" s="46">
        <f t="shared" si="270"/>
        <v>6.1832357046081956</v>
      </c>
      <c r="CU148" s="46">
        <f t="shared" si="270"/>
        <v>6.3069004187003594</v>
      </c>
      <c r="CV148" s="46">
        <f t="shared" si="270"/>
        <v>6.4330384270743668</v>
      </c>
      <c r="CW148" s="46">
        <f t="shared" si="270"/>
        <v>6.5616991956158541</v>
      </c>
      <c r="CX148" s="46">
        <f t="shared" si="270"/>
        <v>6.692933179528171</v>
      </c>
      <c r="CY148" s="46">
        <f t="shared" si="270"/>
        <v>6.8267918431187349</v>
      </c>
      <c r="CZ148" s="46">
        <f t="shared" si="270"/>
        <v>6.9633276799811101</v>
      </c>
      <c r="DA148" s="46">
        <f t="shared" si="270"/>
        <v>7.1025942335807324</v>
      </c>
      <c r="DB148" s="46">
        <f t="shared" si="270"/>
        <v>7.2446461182523469</v>
      </c>
    </row>
    <row r="149" spans="1:1006" x14ac:dyDescent="0.3">
      <c r="D149" s="39" t="s">
        <v>210721</v>
      </c>
      <c r="E149" s="92">
        <f>AS84</f>
        <v>16.78114861518381</v>
      </c>
      <c r="F149" s="46"/>
      <c r="G149" s="46">
        <f t="shared" ref="G149:BR149" si="271">$E$149*G89</f>
        <v>16.78114861518381</v>
      </c>
      <c r="H149" s="46">
        <f t="shared" si="271"/>
        <v>16.78114861518381</v>
      </c>
      <c r="I149" s="46">
        <f t="shared" si="271"/>
        <v>16.78114861518381</v>
      </c>
      <c r="J149" s="46">
        <f t="shared" si="271"/>
        <v>16.78114861518381</v>
      </c>
      <c r="K149" s="46">
        <f t="shared" si="271"/>
        <v>16.78114861518381</v>
      </c>
      <c r="L149" s="46">
        <f t="shared" si="271"/>
        <v>16.78114861518381</v>
      </c>
      <c r="M149" s="46">
        <f t="shared" si="271"/>
        <v>16.78114861518381</v>
      </c>
      <c r="N149" s="46">
        <f t="shared" si="271"/>
        <v>16.78114861518381</v>
      </c>
      <c r="O149" s="46">
        <f t="shared" si="271"/>
        <v>16.78114861518381</v>
      </c>
      <c r="P149" s="46">
        <f t="shared" si="271"/>
        <v>16.78114861518381</v>
      </c>
      <c r="Q149" s="46">
        <f t="shared" si="271"/>
        <v>16.78114861518381</v>
      </c>
      <c r="R149" s="46">
        <f t="shared" si="271"/>
        <v>16.78114861518381</v>
      </c>
      <c r="S149" s="46">
        <f t="shared" si="271"/>
        <v>16.78114861518381</v>
      </c>
      <c r="T149" s="46">
        <f t="shared" si="271"/>
        <v>16.78114861518381</v>
      </c>
      <c r="U149" s="46">
        <f t="shared" si="271"/>
        <v>16.78114861518381</v>
      </c>
      <c r="V149" s="46">
        <f t="shared" si="271"/>
        <v>16.78114861518381</v>
      </c>
      <c r="W149" s="46">
        <f t="shared" si="271"/>
        <v>16.78114861518381</v>
      </c>
      <c r="X149" s="46">
        <f t="shared" si="271"/>
        <v>16.78114861518381</v>
      </c>
      <c r="Y149" s="46">
        <f t="shared" si="271"/>
        <v>16.78114861518381</v>
      </c>
      <c r="Z149" s="46">
        <f t="shared" si="271"/>
        <v>16.78114861518381</v>
      </c>
      <c r="AA149" s="46">
        <f t="shared" si="271"/>
        <v>16.78114861518381</v>
      </c>
      <c r="AB149" s="46">
        <f t="shared" si="271"/>
        <v>16.78114861518381</v>
      </c>
      <c r="AC149" s="46">
        <f t="shared" si="271"/>
        <v>16.78114861518381</v>
      </c>
      <c r="AD149" s="46">
        <f t="shared" si="271"/>
        <v>16.78114861518381</v>
      </c>
      <c r="AE149" s="46">
        <f t="shared" si="271"/>
        <v>16.78114861518381</v>
      </c>
      <c r="AF149" s="46">
        <f t="shared" si="271"/>
        <v>16.78114861518381</v>
      </c>
      <c r="AG149" s="46">
        <f t="shared" si="271"/>
        <v>16.78114861518381</v>
      </c>
      <c r="AH149" s="46">
        <f t="shared" si="271"/>
        <v>16.78114861518381</v>
      </c>
      <c r="AI149" s="46">
        <f t="shared" si="271"/>
        <v>16.78114861518381</v>
      </c>
      <c r="AJ149" s="46">
        <f t="shared" si="271"/>
        <v>16.78114861518381</v>
      </c>
      <c r="AK149" s="46">
        <f t="shared" si="271"/>
        <v>16.78114861518381</v>
      </c>
      <c r="AL149" s="46">
        <f t="shared" si="271"/>
        <v>16.78114861518381</v>
      </c>
      <c r="AM149" s="46">
        <f t="shared" si="271"/>
        <v>16.78114861518381</v>
      </c>
      <c r="AN149" s="46">
        <f t="shared" si="271"/>
        <v>16.78114861518381</v>
      </c>
      <c r="AO149" s="46">
        <f t="shared" si="271"/>
        <v>16.78114861518381</v>
      </c>
      <c r="AP149" s="46">
        <f t="shared" si="271"/>
        <v>0</v>
      </c>
      <c r="AQ149" s="46">
        <f t="shared" si="271"/>
        <v>0</v>
      </c>
      <c r="AR149" s="46">
        <f t="shared" si="271"/>
        <v>0</v>
      </c>
      <c r="AS149" s="46">
        <f t="shared" si="271"/>
        <v>0</v>
      </c>
      <c r="AT149" s="46">
        <f t="shared" si="271"/>
        <v>0</v>
      </c>
      <c r="AU149" s="46">
        <f t="shared" si="271"/>
        <v>0</v>
      </c>
      <c r="AV149" s="46">
        <f t="shared" si="271"/>
        <v>0</v>
      </c>
      <c r="AW149" s="46">
        <f t="shared" si="271"/>
        <v>0</v>
      </c>
      <c r="AX149" s="46">
        <f t="shared" si="271"/>
        <v>0</v>
      </c>
      <c r="AY149" s="46">
        <f t="shared" si="271"/>
        <v>0</v>
      </c>
      <c r="AZ149" s="46">
        <f t="shared" si="271"/>
        <v>0</v>
      </c>
      <c r="BA149" s="46">
        <f t="shared" si="271"/>
        <v>0</v>
      </c>
      <c r="BB149" s="46">
        <f t="shared" si="271"/>
        <v>0</v>
      </c>
      <c r="BC149" s="46">
        <f t="shared" si="271"/>
        <v>0</v>
      </c>
      <c r="BD149" s="46">
        <f t="shared" si="271"/>
        <v>0</v>
      </c>
      <c r="BE149" s="46">
        <f t="shared" si="271"/>
        <v>0</v>
      </c>
      <c r="BF149" s="46">
        <f t="shared" si="271"/>
        <v>0</v>
      </c>
      <c r="BG149" s="46">
        <f t="shared" si="271"/>
        <v>0</v>
      </c>
      <c r="BH149" s="46">
        <f t="shared" si="271"/>
        <v>0</v>
      </c>
      <c r="BI149" s="46">
        <f t="shared" si="271"/>
        <v>0</v>
      </c>
      <c r="BJ149" s="46">
        <f t="shared" si="271"/>
        <v>0</v>
      </c>
      <c r="BK149" s="46">
        <f t="shared" si="271"/>
        <v>0</v>
      </c>
      <c r="BL149" s="46">
        <f t="shared" si="271"/>
        <v>0</v>
      </c>
      <c r="BM149" s="46">
        <f t="shared" si="271"/>
        <v>0</v>
      </c>
      <c r="BN149" s="46">
        <f t="shared" si="271"/>
        <v>0</v>
      </c>
      <c r="BO149" s="46">
        <f t="shared" si="271"/>
        <v>0</v>
      </c>
      <c r="BP149" s="46">
        <f t="shared" si="271"/>
        <v>0</v>
      </c>
      <c r="BQ149" s="46">
        <f t="shared" si="271"/>
        <v>0</v>
      </c>
      <c r="BR149" s="46">
        <f t="shared" si="271"/>
        <v>0</v>
      </c>
      <c r="BS149" s="46">
        <f t="shared" ref="BS149:DB149" si="272">$E$149*BS89</f>
        <v>0</v>
      </c>
      <c r="BT149" s="46">
        <f t="shared" si="272"/>
        <v>0</v>
      </c>
      <c r="BU149" s="46">
        <f t="shared" si="272"/>
        <v>0</v>
      </c>
      <c r="BV149" s="46">
        <f t="shared" si="272"/>
        <v>0</v>
      </c>
      <c r="BW149" s="46">
        <f t="shared" si="272"/>
        <v>0</v>
      </c>
      <c r="BX149" s="46">
        <f t="shared" si="272"/>
        <v>0</v>
      </c>
      <c r="BY149" s="46">
        <f t="shared" si="272"/>
        <v>0</v>
      </c>
      <c r="BZ149" s="46">
        <f t="shared" si="272"/>
        <v>0</v>
      </c>
      <c r="CA149" s="46">
        <f t="shared" si="272"/>
        <v>0</v>
      </c>
      <c r="CB149" s="46">
        <f t="shared" si="272"/>
        <v>0</v>
      </c>
      <c r="CC149" s="46">
        <f t="shared" si="272"/>
        <v>0</v>
      </c>
      <c r="CD149" s="46">
        <f t="shared" si="272"/>
        <v>0</v>
      </c>
      <c r="CE149" s="46">
        <f t="shared" si="272"/>
        <v>0</v>
      </c>
      <c r="CF149" s="46">
        <f t="shared" si="272"/>
        <v>0</v>
      </c>
      <c r="CG149" s="46">
        <f t="shared" si="272"/>
        <v>0</v>
      </c>
      <c r="CH149" s="46">
        <f t="shared" si="272"/>
        <v>0</v>
      </c>
      <c r="CI149" s="46">
        <f t="shared" si="272"/>
        <v>0</v>
      </c>
      <c r="CJ149" s="46">
        <f t="shared" si="272"/>
        <v>0</v>
      </c>
      <c r="CK149" s="46">
        <f t="shared" si="272"/>
        <v>0</v>
      </c>
      <c r="CL149" s="46">
        <f t="shared" si="272"/>
        <v>0</v>
      </c>
      <c r="CM149" s="46">
        <f t="shared" si="272"/>
        <v>0</v>
      </c>
      <c r="CN149" s="46">
        <f t="shared" si="272"/>
        <v>0</v>
      </c>
      <c r="CO149" s="46">
        <f t="shared" si="272"/>
        <v>0</v>
      </c>
      <c r="CP149" s="46">
        <f t="shared" si="272"/>
        <v>0</v>
      </c>
      <c r="CQ149" s="46">
        <f t="shared" si="272"/>
        <v>0</v>
      </c>
      <c r="CR149" s="46">
        <f t="shared" si="272"/>
        <v>0</v>
      </c>
      <c r="CS149" s="46">
        <f t="shared" si="272"/>
        <v>0</v>
      </c>
      <c r="CT149" s="46">
        <f t="shared" si="272"/>
        <v>0</v>
      </c>
      <c r="CU149" s="46">
        <f t="shared" si="272"/>
        <v>0</v>
      </c>
      <c r="CV149" s="46">
        <f t="shared" si="272"/>
        <v>0</v>
      </c>
      <c r="CW149" s="46">
        <f t="shared" si="272"/>
        <v>0</v>
      </c>
      <c r="CX149" s="46">
        <f t="shared" si="272"/>
        <v>0</v>
      </c>
      <c r="CY149" s="46">
        <f t="shared" si="272"/>
        <v>0</v>
      </c>
      <c r="CZ149" s="46">
        <f t="shared" si="272"/>
        <v>0</v>
      </c>
      <c r="DA149" s="46">
        <f t="shared" si="272"/>
        <v>0</v>
      </c>
      <c r="DB149" s="46">
        <f t="shared" si="272"/>
        <v>0</v>
      </c>
    </row>
    <row r="150" spans="1:1006" ht="13.5" thickBot="1" x14ac:dyDescent="0.35">
      <c r="D150" s="47" t="s">
        <v>210722</v>
      </c>
      <c r="E150" s="76"/>
      <c r="F150" s="77"/>
      <c r="G150" s="77">
        <f>G149*G148</f>
        <v>17.116771587487484</v>
      </c>
      <c r="H150" s="77">
        <f t="shared" ref="H150:BS150" si="273">H149*H148</f>
        <v>17.459107019237237</v>
      </c>
      <c r="I150" s="77">
        <f t="shared" si="273"/>
        <v>17.808289159621978</v>
      </c>
      <c r="J150" s="77">
        <f t="shared" si="273"/>
        <v>18.16445494281442</v>
      </c>
      <c r="K150" s="77">
        <f t="shared" si="273"/>
        <v>18.527744041670708</v>
      </c>
      <c r="L150" s="77">
        <f t="shared" si="273"/>
        <v>18.898298922504125</v>
      </c>
      <c r="M150" s="77">
        <f t="shared" si="273"/>
        <v>19.276264900954207</v>
      </c>
      <c r="N150" s="77">
        <f t="shared" si="273"/>
        <v>19.661790198973293</v>
      </c>
      <c r="O150" s="77">
        <f t="shared" si="273"/>
        <v>20.055026002952758</v>
      </c>
      <c r="P150" s="77">
        <f t="shared" si="273"/>
        <v>20.456126523011815</v>
      </c>
      <c r="Q150" s="77">
        <f t="shared" si="273"/>
        <v>20.865249053472049</v>
      </c>
      <c r="R150" s="77">
        <f t="shared" si="273"/>
        <v>21.282554034541491</v>
      </c>
      <c r="S150" s="77">
        <f t="shared" si="273"/>
        <v>21.708205115232317</v>
      </c>
      <c r="T150" s="77">
        <f t="shared" si="273"/>
        <v>22.142369217536967</v>
      </c>
      <c r="U150" s="77">
        <f t="shared" si="273"/>
        <v>22.585216601887709</v>
      </c>
      <c r="V150" s="77">
        <f t="shared" si="273"/>
        <v>23.036920933925462</v>
      </c>
      <c r="W150" s="77">
        <f t="shared" si="273"/>
        <v>23.497659352603971</v>
      </c>
      <c r="X150" s="77">
        <f t="shared" si="273"/>
        <v>23.967612539656052</v>
      </c>
      <c r="Y150" s="77">
        <f t="shared" si="273"/>
        <v>24.446964790449172</v>
      </c>
      <c r="Z150" s="77">
        <f t="shared" si="273"/>
        <v>24.935904086258159</v>
      </c>
      <c r="AA150" s="77">
        <f t="shared" si="273"/>
        <v>25.434622167983324</v>
      </c>
      <c r="AB150" s="77">
        <f t="shared" si="273"/>
        <v>25.943314611342991</v>
      </c>
      <c r="AC150" s="77">
        <f t="shared" si="273"/>
        <v>26.462180903569848</v>
      </c>
      <c r="AD150" s="77">
        <f t="shared" si="273"/>
        <v>26.991424521641246</v>
      </c>
      <c r="AE150" s="77">
        <f t="shared" si="273"/>
        <v>27.531253012074071</v>
      </c>
      <c r="AF150" s="77">
        <f t="shared" si="273"/>
        <v>28.081878072315551</v>
      </c>
      <c r="AG150" s="77">
        <f t="shared" si="273"/>
        <v>28.643515633761865</v>
      </c>
      <c r="AH150" s="77">
        <f t="shared" si="273"/>
        <v>29.216385946437104</v>
      </c>
      <c r="AI150" s="77">
        <f t="shared" si="273"/>
        <v>29.800713665365844</v>
      </c>
      <c r="AJ150" s="77">
        <f t="shared" si="273"/>
        <v>30.396727938673163</v>
      </c>
      <c r="AK150" s="77">
        <f t="shared" si="273"/>
        <v>31.004662497446628</v>
      </c>
      <c r="AL150" s="77">
        <f t="shared" si="273"/>
        <v>31.624755747395561</v>
      </c>
      <c r="AM150" s="77">
        <f t="shared" si="273"/>
        <v>32.257250862343476</v>
      </c>
      <c r="AN150" s="77">
        <f t="shared" si="273"/>
        <v>32.902395879590344</v>
      </c>
      <c r="AO150" s="77">
        <f t="shared" si="273"/>
        <v>33.560443797182153</v>
      </c>
      <c r="AP150" s="77">
        <f t="shared" si="273"/>
        <v>0</v>
      </c>
      <c r="AQ150" s="77">
        <f t="shared" si="273"/>
        <v>0</v>
      </c>
      <c r="AR150" s="77">
        <f t="shared" si="273"/>
        <v>0</v>
      </c>
      <c r="AS150" s="77">
        <f t="shared" si="273"/>
        <v>0</v>
      </c>
      <c r="AT150" s="77">
        <f t="shared" si="273"/>
        <v>0</v>
      </c>
      <c r="AU150" s="77">
        <f t="shared" si="273"/>
        <v>0</v>
      </c>
      <c r="AV150" s="77">
        <f t="shared" si="273"/>
        <v>0</v>
      </c>
      <c r="AW150" s="77">
        <f t="shared" si="273"/>
        <v>0</v>
      </c>
      <c r="AX150" s="77">
        <f t="shared" si="273"/>
        <v>0</v>
      </c>
      <c r="AY150" s="77">
        <f t="shared" si="273"/>
        <v>0</v>
      </c>
      <c r="AZ150" s="77">
        <f t="shared" si="273"/>
        <v>0</v>
      </c>
      <c r="BA150" s="77">
        <f t="shared" si="273"/>
        <v>0</v>
      </c>
      <c r="BB150" s="77">
        <f t="shared" si="273"/>
        <v>0</v>
      </c>
      <c r="BC150" s="77">
        <f t="shared" si="273"/>
        <v>0</v>
      </c>
      <c r="BD150" s="77">
        <f t="shared" si="273"/>
        <v>0</v>
      </c>
      <c r="BE150" s="77">
        <f t="shared" si="273"/>
        <v>0</v>
      </c>
      <c r="BF150" s="77">
        <f t="shared" si="273"/>
        <v>0</v>
      </c>
      <c r="BG150" s="77">
        <f t="shared" si="273"/>
        <v>0</v>
      </c>
      <c r="BH150" s="77">
        <f t="shared" si="273"/>
        <v>0</v>
      </c>
      <c r="BI150" s="77">
        <f t="shared" si="273"/>
        <v>0</v>
      </c>
      <c r="BJ150" s="77">
        <f t="shared" si="273"/>
        <v>0</v>
      </c>
      <c r="BK150" s="77">
        <f t="shared" si="273"/>
        <v>0</v>
      </c>
      <c r="BL150" s="77">
        <f t="shared" si="273"/>
        <v>0</v>
      </c>
      <c r="BM150" s="77">
        <f t="shared" si="273"/>
        <v>0</v>
      </c>
      <c r="BN150" s="77">
        <f t="shared" si="273"/>
        <v>0</v>
      </c>
      <c r="BO150" s="77">
        <f t="shared" si="273"/>
        <v>0</v>
      </c>
      <c r="BP150" s="77">
        <f t="shared" si="273"/>
        <v>0</v>
      </c>
      <c r="BQ150" s="77">
        <f t="shared" si="273"/>
        <v>0</v>
      </c>
      <c r="BR150" s="77">
        <f t="shared" si="273"/>
        <v>0</v>
      </c>
      <c r="BS150" s="77">
        <f t="shared" si="273"/>
        <v>0</v>
      </c>
      <c r="BT150" s="77">
        <f t="shared" ref="BT150:DB150" si="274">BT149*BT148</f>
        <v>0</v>
      </c>
      <c r="BU150" s="77">
        <f t="shared" si="274"/>
        <v>0</v>
      </c>
      <c r="BV150" s="77">
        <f t="shared" si="274"/>
        <v>0</v>
      </c>
      <c r="BW150" s="77">
        <f t="shared" si="274"/>
        <v>0</v>
      </c>
      <c r="BX150" s="77">
        <f t="shared" si="274"/>
        <v>0</v>
      </c>
      <c r="BY150" s="77">
        <f t="shared" si="274"/>
        <v>0</v>
      </c>
      <c r="BZ150" s="77">
        <f t="shared" si="274"/>
        <v>0</v>
      </c>
      <c r="CA150" s="77">
        <f t="shared" si="274"/>
        <v>0</v>
      </c>
      <c r="CB150" s="77">
        <f t="shared" si="274"/>
        <v>0</v>
      </c>
      <c r="CC150" s="77">
        <f t="shared" si="274"/>
        <v>0</v>
      </c>
      <c r="CD150" s="77">
        <f t="shared" si="274"/>
        <v>0</v>
      </c>
      <c r="CE150" s="77">
        <f t="shared" si="274"/>
        <v>0</v>
      </c>
      <c r="CF150" s="77">
        <f t="shared" si="274"/>
        <v>0</v>
      </c>
      <c r="CG150" s="77">
        <f t="shared" si="274"/>
        <v>0</v>
      </c>
      <c r="CH150" s="77">
        <f t="shared" si="274"/>
        <v>0</v>
      </c>
      <c r="CI150" s="77">
        <f t="shared" si="274"/>
        <v>0</v>
      </c>
      <c r="CJ150" s="77">
        <f t="shared" si="274"/>
        <v>0</v>
      </c>
      <c r="CK150" s="77">
        <f t="shared" si="274"/>
        <v>0</v>
      </c>
      <c r="CL150" s="77">
        <f t="shared" si="274"/>
        <v>0</v>
      </c>
      <c r="CM150" s="77">
        <f t="shared" si="274"/>
        <v>0</v>
      </c>
      <c r="CN150" s="77">
        <f t="shared" si="274"/>
        <v>0</v>
      </c>
      <c r="CO150" s="77">
        <f t="shared" si="274"/>
        <v>0</v>
      </c>
      <c r="CP150" s="77">
        <f t="shared" si="274"/>
        <v>0</v>
      </c>
      <c r="CQ150" s="77">
        <f t="shared" si="274"/>
        <v>0</v>
      </c>
      <c r="CR150" s="77">
        <f t="shared" si="274"/>
        <v>0</v>
      </c>
      <c r="CS150" s="77">
        <f t="shared" si="274"/>
        <v>0</v>
      </c>
      <c r="CT150" s="77">
        <f t="shared" si="274"/>
        <v>0</v>
      </c>
      <c r="CU150" s="77">
        <f t="shared" si="274"/>
        <v>0</v>
      </c>
      <c r="CV150" s="77">
        <f t="shared" si="274"/>
        <v>0</v>
      </c>
      <c r="CW150" s="77">
        <f t="shared" si="274"/>
        <v>0</v>
      </c>
      <c r="CX150" s="77">
        <f t="shared" si="274"/>
        <v>0</v>
      </c>
      <c r="CY150" s="77">
        <f t="shared" si="274"/>
        <v>0</v>
      </c>
      <c r="CZ150" s="77">
        <f t="shared" si="274"/>
        <v>0</v>
      </c>
      <c r="DA150" s="77">
        <f t="shared" si="274"/>
        <v>0</v>
      </c>
      <c r="DB150" s="77">
        <f t="shared" si="274"/>
        <v>0</v>
      </c>
    </row>
    <row r="151" spans="1:1006" x14ac:dyDescent="0.3">
      <c r="D151" s="39" t="s">
        <v>210723</v>
      </c>
      <c r="E151" s="93">
        <f>BE22</f>
        <v>1961.1103068493153</v>
      </c>
      <c r="F151" s="54"/>
      <c r="G151" s="54">
        <f t="shared" ref="G151:BR151" si="275">G94</f>
        <v>1951.3047553150686</v>
      </c>
      <c r="H151" s="54">
        <f t="shared" si="275"/>
        <v>1941.5482315384934</v>
      </c>
      <c r="I151" s="54">
        <f t="shared" si="275"/>
        <v>1931.8404903808009</v>
      </c>
      <c r="J151" s="54">
        <f t="shared" si="275"/>
        <v>1922.1812879288971</v>
      </c>
      <c r="K151" s="54">
        <f t="shared" si="275"/>
        <v>1912.5703814892527</v>
      </c>
      <c r="L151" s="54">
        <f t="shared" si="275"/>
        <v>1903.0075295818065</v>
      </c>
      <c r="M151" s="54">
        <f t="shared" si="275"/>
        <v>1893.4924919338973</v>
      </c>
      <c r="N151" s="54">
        <f t="shared" si="275"/>
        <v>1884.0250294742277</v>
      </c>
      <c r="O151" s="54">
        <f t="shared" si="275"/>
        <v>1874.6049043268565</v>
      </c>
      <c r="P151" s="54">
        <f t="shared" si="275"/>
        <v>1865.2318798052222</v>
      </c>
      <c r="Q151" s="54">
        <f t="shared" si="275"/>
        <v>1855.905720406196</v>
      </c>
      <c r="R151" s="54">
        <f t="shared" si="275"/>
        <v>1846.626191804165</v>
      </c>
      <c r="S151" s="54">
        <f t="shared" si="275"/>
        <v>1837.3930608451442</v>
      </c>
      <c r="T151" s="54">
        <f t="shared" si="275"/>
        <v>1828.2060955409186</v>
      </c>
      <c r="U151" s="54">
        <f t="shared" si="275"/>
        <v>1819.065065063214</v>
      </c>
      <c r="V151" s="54">
        <f t="shared" si="275"/>
        <v>1809.9697397378977</v>
      </c>
      <c r="W151" s="54">
        <f t="shared" si="275"/>
        <v>1800.9198910392083</v>
      </c>
      <c r="X151" s="54">
        <f t="shared" si="275"/>
        <v>1791.9152915840123</v>
      </c>
      <c r="Y151" s="54">
        <f t="shared" si="275"/>
        <v>1782.9557151260922</v>
      </c>
      <c r="Z151" s="54">
        <f t="shared" si="275"/>
        <v>1774.0409365504618</v>
      </c>
      <c r="AA151" s="54">
        <f t="shared" si="275"/>
        <v>1765.1707318677095</v>
      </c>
      <c r="AB151" s="54">
        <f t="shared" si="275"/>
        <v>1756.3448782083708</v>
      </c>
      <c r="AC151" s="54">
        <f t="shared" si="275"/>
        <v>1747.5631538173288</v>
      </c>
      <c r="AD151" s="54">
        <f t="shared" si="275"/>
        <v>1738.8253380482424</v>
      </c>
      <c r="AE151" s="54">
        <f t="shared" si="275"/>
        <v>1730.1312113580011</v>
      </c>
      <c r="AF151" s="54">
        <f t="shared" si="275"/>
        <v>1721.4805553012113</v>
      </c>
      <c r="AG151" s="54">
        <f t="shared" si="275"/>
        <v>1712.8731525247053</v>
      </c>
      <c r="AH151" s="54">
        <f t="shared" si="275"/>
        <v>1704.3087867620818</v>
      </c>
      <c r="AI151" s="54">
        <f t="shared" si="275"/>
        <v>1695.7872428282712</v>
      </c>
      <c r="AJ151" s="54">
        <f t="shared" si="275"/>
        <v>1687.3083066141301</v>
      </c>
      <c r="AK151" s="54">
        <f t="shared" si="275"/>
        <v>1678.8717650810593</v>
      </c>
      <c r="AL151" s="54">
        <f t="shared" si="275"/>
        <v>1670.4774062556539</v>
      </c>
      <c r="AM151" s="54">
        <f t="shared" si="275"/>
        <v>1662.1250192243758</v>
      </c>
      <c r="AN151" s="54">
        <f t="shared" si="275"/>
        <v>1653.8143941282538</v>
      </c>
      <c r="AO151" s="54">
        <f t="shared" si="275"/>
        <v>1645.5453221576124</v>
      </c>
      <c r="AP151" s="54">
        <f t="shared" si="275"/>
        <v>0</v>
      </c>
      <c r="AQ151" s="54">
        <f t="shared" si="275"/>
        <v>0</v>
      </c>
      <c r="AR151" s="54">
        <f t="shared" si="275"/>
        <v>0</v>
      </c>
      <c r="AS151" s="54">
        <f t="shared" si="275"/>
        <v>0</v>
      </c>
      <c r="AT151" s="54">
        <f t="shared" si="275"/>
        <v>0</v>
      </c>
      <c r="AU151" s="54">
        <f t="shared" si="275"/>
        <v>0</v>
      </c>
      <c r="AV151" s="54">
        <f t="shared" si="275"/>
        <v>0</v>
      </c>
      <c r="AW151" s="54">
        <f t="shared" si="275"/>
        <v>0</v>
      </c>
      <c r="AX151" s="54">
        <f t="shared" si="275"/>
        <v>0</v>
      </c>
      <c r="AY151" s="54">
        <f t="shared" si="275"/>
        <v>0</v>
      </c>
      <c r="AZ151" s="54">
        <f t="shared" si="275"/>
        <v>0</v>
      </c>
      <c r="BA151" s="54">
        <f t="shared" si="275"/>
        <v>0</v>
      </c>
      <c r="BB151" s="54">
        <f t="shared" si="275"/>
        <v>0</v>
      </c>
      <c r="BC151" s="54">
        <f t="shared" si="275"/>
        <v>0</v>
      </c>
      <c r="BD151" s="54">
        <f t="shared" si="275"/>
        <v>0</v>
      </c>
      <c r="BE151" s="54">
        <f t="shared" si="275"/>
        <v>0</v>
      </c>
      <c r="BF151" s="54">
        <f t="shared" si="275"/>
        <v>0</v>
      </c>
      <c r="BG151" s="54">
        <f t="shared" si="275"/>
        <v>0</v>
      </c>
      <c r="BH151" s="54">
        <f t="shared" si="275"/>
        <v>0</v>
      </c>
      <c r="BI151" s="54">
        <f t="shared" si="275"/>
        <v>0</v>
      </c>
      <c r="BJ151" s="54">
        <f t="shared" si="275"/>
        <v>0</v>
      </c>
      <c r="BK151" s="54">
        <f t="shared" si="275"/>
        <v>0</v>
      </c>
      <c r="BL151" s="54">
        <f t="shared" si="275"/>
        <v>0</v>
      </c>
      <c r="BM151" s="54">
        <f t="shared" si="275"/>
        <v>0</v>
      </c>
      <c r="BN151" s="54">
        <f t="shared" si="275"/>
        <v>0</v>
      </c>
      <c r="BO151" s="54">
        <f t="shared" si="275"/>
        <v>0</v>
      </c>
      <c r="BP151" s="54">
        <f t="shared" si="275"/>
        <v>0</v>
      </c>
      <c r="BQ151" s="54">
        <f t="shared" si="275"/>
        <v>0</v>
      </c>
      <c r="BR151" s="54">
        <f t="shared" si="275"/>
        <v>0</v>
      </c>
      <c r="BS151" s="54">
        <f t="shared" ref="BS151:DB151" si="276">BS94</f>
        <v>0</v>
      </c>
      <c r="BT151" s="54">
        <f t="shared" si="276"/>
        <v>0</v>
      </c>
      <c r="BU151" s="54">
        <f t="shared" si="276"/>
        <v>0</v>
      </c>
      <c r="BV151" s="54">
        <f t="shared" si="276"/>
        <v>0</v>
      </c>
      <c r="BW151" s="54">
        <f t="shared" si="276"/>
        <v>0</v>
      </c>
      <c r="BX151" s="54">
        <f t="shared" si="276"/>
        <v>0</v>
      </c>
      <c r="BY151" s="54">
        <f t="shared" si="276"/>
        <v>0</v>
      </c>
      <c r="BZ151" s="54">
        <f t="shared" si="276"/>
        <v>0</v>
      </c>
      <c r="CA151" s="54">
        <f t="shared" si="276"/>
        <v>0</v>
      </c>
      <c r="CB151" s="54">
        <f t="shared" si="276"/>
        <v>0</v>
      </c>
      <c r="CC151" s="54">
        <f t="shared" si="276"/>
        <v>0</v>
      </c>
      <c r="CD151" s="54">
        <f t="shared" si="276"/>
        <v>0</v>
      </c>
      <c r="CE151" s="54">
        <f t="shared" si="276"/>
        <v>0</v>
      </c>
      <c r="CF151" s="54">
        <f t="shared" si="276"/>
        <v>0</v>
      </c>
      <c r="CG151" s="54">
        <f t="shared" si="276"/>
        <v>0</v>
      </c>
      <c r="CH151" s="54">
        <f t="shared" si="276"/>
        <v>0</v>
      </c>
      <c r="CI151" s="54">
        <f t="shared" si="276"/>
        <v>0</v>
      </c>
      <c r="CJ151" s="54">
        <f t="shared" si="276"/>
        <v>0</v>
      </c>
      <c r="CK151" s="54">
        <f t="shared" si="276"/>
        <v>0</v>
      </c>
      <c r="CL151" s="54">
        <f t="shared" si="276"/>
        <v>0</v>
      </c>
      <c r="CM151" s="54">
        <f t="shared" si="276"/>
        <v>0</v>
      </c>
      <c r="CN151" s="54">
        <f t="shared" si="276"/>
        <v>0</v>
      </c>
      <c r="CO151" s="54">
        <f t="shared" si="276"/>
        <v>0</v>
      </c>
      <c r="CP151" s="54">
        <f t="shared" si="276"/>
        <v>0</v>
      </c>
      <c r="CQ151" s="54">
        <f t="shared" si="276"/>
        <v>0</v>
      </c>
      <c r="CR151" s="54">
        <f t="shared" si="276"/>
        <v>0</v>
      </c>
      <c r="CS151" s="54">
        <f t="shared" si="276"/>
        <v>0</v>
      </c>
      <c r="CT151" s="54">
        <f t="shared" si="276"/>
        <v>0</v>
      </c>
      <c r="CU151" s="54">
        <f t="shared" si="276"/>
        <v>0</v>
      </c>
      <c r="CV151" s="54">
        <f t="shared" si="276"/>
        <v>0</v>
      </c>
      <c r="CW151" s="54">
        <f t="shared" si="276"/>
        <v>0</v>
      </c>
      <c r="CX151" s="54">
        <f t="shared" si="276"/>
        <v>0</v>
      </c>
      <c r="CY151" s="54">
        <f t="shared" si="276"/>
        <v>0</v>
      </c>
      <c r="CZ151" s="54">
        <f t="shared" si="276"/>
        <v>0</v>
      </c>
      <c r="DA151" s="54">
        <f t="shared" si="276"/>
        <v>0</v>
      </c>
      <c r="DB151" s="54">
        <f t="shared" si="276"/>
        <v>0</v>
      </c>
    </row>
    <row r="152" spans="1:1006" x14ac:dyDescent="0.3">
      <c r="D152" s="39" t="s">
        <v>210724</v>
      </c>
      <c r="G152" s="55">
        <f>G150*G151</f>
        <v>33400.037794306183</v>
      </c>
      <c r="H152" s="55">
        <f t="shared" ref="H152:BS152" si="277">H150*H151</f>
        <v>33897.698357441353</v>
      </c>
      <c r="I152" s="55">
        <f t="shared" si="277"/>
        <v>34402.774062967226</v>
      </c>
      <c r="J152" s="55">
        <f t="shared" si="277"/>
        <v>34915.375396505442</v>
      </c>
      <c r="K152" s="55">
        <f t="shared" si="277"/>
        <v>35435.614489913372</v>
      </c>
      <c r="L152" s="55">
        <f t="shared" si="277"/>
        <v>35963.60514581309</v>
      </c>
      <c r="M152" s="55">
        <f t="shared" si="277"/>
        <v>36499.4628624857</v>
      </c>
      <c r="N152" s="55">
        <f t="shared" si="277"/>
        <v>37043.304859136741</v>
      </c>
      <c r="O152" s="55">
        <f t="shared" si="277"/>
        <v>37595.250101537873</v>
      </c>
      <c r="P152" s="55">
        <f t="shared" si="277"/>
        <v>38155.41932805079</v>
      </c>
      <c r="Q152" s="55">
        <f t="shared" si="277"/>
        <v>38723.935076038739</v>
      </c>
      <c r="R152" s="55">
        <f t="shared" si="277"/>
        <v>39300.921708671718</v>
      </c>
      <c r="S152" s="55">
        <f t="shared" si="277"/>
        <v>39886.505442130925</v>
      </c>
      <c r="T152" s="55">
        <f t="shared" si="277"/>
        <v>40480.81437321868</v>
      </c>
      <c r="U152" s="55">
        <f t="shared" si="277"/>
        <v>41083.978507379645</v>
      </c>
      <c r="V152" s="55">
        <f t="shared" si="277"/>
        <v>41696.129787139595</v>
      </c>
      <c r="W152" s="55">
        <f t="shared" si="277"/>
        <v>42317.402120967978</v>
      </c>
      <c r="X152" s="55">
        <f t="shared" si="277"/>
        <v>42947.931412570404</v>
      </c>
      <c r="Y152" s="55">
        <f t="shared" si="277"/>
        <v>43587.855590617699</v>
      </c>
      <c r="Z152" s="55">
        <f t="shared" si="277"/>
        <v>44237.314638917909</v>
      </c>
      <c r="AA152" s="55">
        <f t="shared" si="277"/>
        <v>44896.45062703779</v>
      </c>
      <c r="AB152" s="55">
        <f t="shared" si="277"/>
        <v>45565.407741380652</v>
      </c>
      <c r="AC152" s="55">
        <f t="shared" si="277"/>
        <v>46244.332316727217</v>
      </c>
      <c r="AD152" s="55">
        <f t="shared" si="277"/>
        <v>46933.372868246457</v>
      </c>
      <c r="AE152" s="55">
        <f t="shared" si="277"/>
        <v>47632.680123983329</v>
      </c>
      <c r="AF152" s="55">
        <f t="shared" si="277"/>
        <v>48342.407057830686</v>
      </c>
      <c r="AG152" s="55">
        <f t="shared" si="277"/>
        <v>49062.708922992366</v>
      </c>
      <c r="AH152" s="55">
        <f t="shared" si="277"/>
        <v>49793.743285944955</v>
      </c>
      <c r="AI152" s="55">
        <f t="shared" si="277"/>
        <v>50535.670060905533</v>
      </c>
      <c r="AJ152" s="55">
        <f t="shared" si="277"/>
        <v>51288.65154481303</v>
      </c>
      <c r="AK152" s="55">
        <f t="shared" si="277"/>
        <v>52052.852452830746</v>
      </c>
      <c r="AL152" s="55">
        <f t="shared" si="277"/>
        <v>52828.439954377922</v>
      </c>
      <c r="AM152" s="55">
        <f t="shared" si="277"/>
        <v>53615.583709698163</v>
      </c>
      <c r="AN152" s="55">
        <f t="shared" si="277"/>
        <v>54414.45590697266</v>
      </c>
      <c r="AO152" s="55">
        <f t="shared" si="277"/>
        <v>55225.231299986553</v>
      </c>
      <c r="AP152" s="55">
        <f t="shared" si="277"/>
        <v>0</v>
      </c>
      <c r="AQ152" s="55">
        <f t="shared" si="277"/>
        <v>0</v>
      </c>
      <c r="AR152" s="55">
        <f t="shared" si="277"/>
        <v>0</v>
      </c>
      <c r="AS152" s="55">
        <f t="shared" si="277"/>
        <v>0</v>
      </c>
      <c r="AT152" s="55">
        <f t="shared" si="277"/>
        <v>0</v>
      </c>
      <c r="AU152" s="55">
        <f t="shared" si="277"/>
        <v>0</v>
      </c>
      <c r="AV152" s="55">
        <f t="shared" si="277"/>
        <v>0</v>
      </c>
      <c r="AW152" s="55">
        <f t="shared" si="277"/>
        <v>0</v>
      </c>
      <c r="AX152" s="55">
        <f t="shared" si="277"/>
        <v>0</v>
      </c>
      <c r="AY152" s="55">
        <f t="shared" si="277"/>
        <v>0</v>
      </c>
      <c r="AZ152" s="55">
        <f t="shared" si="277"/>
        <v>0</v>
      </c>
      <c r="BA152" s="55">
        <f t="shared" si="277"/>
        <v>0</v>
      </c>
      <c r="BB152" s="55">
        <f t="shared" si="277"/>
        <v>0</v>
      </c>
      <c r="BC152" s="55">
        <f t="shared" si="277"/>
        <v>0</v>
      </c>
      <c r="BD152" s="55">
        <f t="shared" si="277"/>
        <v>0</v>
      </c>
      <c r="BE152" s="55">
        <f t="shared" si="277"/>
        <v>0</v>
      </c>
      <c r="BF152" s="55">
        <f t="shared" si="277"/>
        <v>0</v>
      </c>
      <c r="BG152" s="55">
        <f t="shared" si="277"/>
        <v>0</v>
      </c>
      <c r="BH152" s="55">
        <f t="shared" si="277"/>
        <v>0</v>
      </c>
      <c r="BI152" s="55">
        <f t="shared" si="277"/>
        <v>0</v>
      </c>
      <c r="BJ152" s="55">
        <f t="shared" si="277"/>
        <v>0</v>
      </c>
      <c r="BK152" s="55">
        <f t="shared" si="277"/>
        <v>0</v>
      </c>
      <c r="BL152" s="55">
        <f t="shared" si="277"/>
        <v>0</v>
      </c>
      <c r="BM152" s="55">
        <f t="shared" si="277"/>
        <v>0</v>
      </c>
      <c r="BN152" s="55">
        <f t="shared" si="277"/>
        <v>0</v>
      </c>
      <c r="BO152" s="55">
        <f t="shared" si="277"/>
        <v>0</v>
      </c>
      <c r="BP152" s="55">
        <f t="shared" si="277"/>
        <v>0</v>
      </c>
      <c r="BQ152" s="55">
        <f t="shared" si="277"/>
        <v>0</v>
      </c>
      <c r="BR152" s="55">
        <f t="shared" si="277"/>
        <v>0</v>
      </c>
      <c r="BS152" s="55">
        <f t="shared" si="277"/>
        <v>0</v>
      </c>
      <c r="BT152" s="55">
        <f t="shared" ref="BT152:DB152" si="278">BT150*BT151</f>
        <v>0</v>
      </c>
      <c r="BU152" s="55">
        <f t="shared" si="278"/>
        <v>0</v>
      </c>
      <c r="BV152" s="55">
        <f t="shared" si="278"/>
        <v>0</v>
      </c>
      <c r="BW152" s="55">
        <f t="shared" si="278"/>
        <v>0</v>
      </c>
      <c r="BX152" s="55">
        <f t="shared" si="278"/>
        <v>0</v>
      </c>
      <c r="BY152" s="55">
        <f t="shared" si="278"/>
        <v>0</v>
      </c>
      <c r="BZ152" s="55">
        <f t="shared" si="278"/>
        <v>0</v>
      </c>
      <c r="CA152" s="55">
        <f t="shared" si="278"/>
        <v>0</v>
      </c>
      <c r="CB152" s="55">
        <f t="shared" si="278"/>
        <v>0</v>
      </c>
      <c r="CC152" s="55">
        <f t="shared" si="278"/>
        <v>0</v>
      </c>
      <c r="CD152" s="55">
        <f t="shared" si="278"/>
        <v>0</v>
      </c>
      <c r="CE152" s="55">
        <f t="shared" si="278"/>
        <v>0</v>
      </c>
      <c r="CF152" s="55">
        <f t="shared" si="278"/>
        <v>0</v>
      </c>
      <c r="CG152" s="55">
        <f t="shared" si="278"/>
        <v>0</v>
      </c>
      <c r="CH152" s="55">
        <f t="shared" si="278"/>
        <v>0</v>
      </c>
      <c r="CI152" s="55">
        <f t="shared" si="278"/>
        <v>0</v>
      </c>
      <c r="CJ152" s="55">
        <f t="shared" si="278"/>
        <v>0</v>
      </c>
      <c r="CK152" s="55">
        <f t="shared" si="278"/>
        <v>0</v>
      </c>
      <c r="CL152" s="55">
        <f t="shared" si="278"/>
        <v>0</v>
      </c>
      <c r="CM152" s="55">
        <f t="shared" si="278"/>
        <v>0</v>
      </c>
      <c r="CN152" s="55">
        <f t="shared" si="278"/>
        <v>0</v>
      </c>
      <c r="CO152" s="55">
        <f t="shared" si="278"/>
        <v>0</v>
      </c>
      <c r="CP152" s="55">
        <f t="shared" si="278"/>
        <v>0</v>
      </c>
      <c r="CQ152" s="55">
        <f t="shared" si="278"/>
        <v>0</v>
      </c>
      <c r="CR152" s="55">
        <f t="shared" si="278"/>
        <v>0</v>
      </c>
      <c r="CS152" s="55">
        <f t="shared" si="278"/>
        <v>0</v>
      </c>
      <c r="CT152" s="55">
        <f t="shared" si="278"/>
        <v>0</v>
      </c>
      <c r="CU152" s="55">
        <f t="shared" si="278"/>
        <v>0</v>
      </c>
      <c r="CV152" s="55">
        <f t="shared" si="278"/>
        <v>0</v>
      </c>
      <c r="CW152" s="55">
        <f t="shared" si="278"/>
        <v>0</v>
      </c>
      <c r="CX152" s="55">
        <f t="shared" si="278"/>
        <v>0</v>
      </c>
      <c r="CY152" s="55">
        <f t="shared" si="278"/>
        <v>0</v>
      </c>
      <c r="CZ152" s="55">
        <f t="shared" si="278"/>
        <v>0</v>
      </c>
      <c r="DA152" s="55">
        <f t="shared" si="278"/>
        <v>0</v>
      </c>
      <c r="DB152" s="55">
        <f t="shared" si="278"/>
        <v>0</v>
      </c>
    </row>
    <row r="153" spans="1:1006" x14ac:dyDescent="0.3">
      <c r="D153" s="39" t="s">
        <v>210725</v>
      </c>
      <c r="E153" s="89">
        <f>E97</f>
        <v>10000</v>
      </c>
      <c r="F153" s="51"/>
      <c r="G153" s="51">
        <f t="shared" ref="G153:BR153" si="279">G97</f>
        <v>10200</v>
      </c>
      <c r="H153" s="51">
        <f t="shared" si="279"/>
        <v>10404</v>
      </c>
      <c r="I153" s="51">
        <f t="shared" si="279"/>
        <v>10612.08</v>
      </c>
      <c r="J153" s="51">
        <f t="shared" si="279"/>
        <v>10824.321599999999</v>
      </c>
      <c r="K153" s="51">
        <f t="shared" si="279"/>
        <v>11040.808032000001</v>
      </c>
      <c r="L153" s="51">
        <f t="shared" si="279"/>
        <v>11261.62419264</v>
      </c>
      <c r="M153" s="51">
        <f t="shared" si="279"/>
        <v>11486.8566764928</v>
      </c>
      <c r="N153" s="51">
        <f t="shared" si="279"/>
        <v>11716.593810022658</v>
      </c>
      <c r="O153" s="51">
        <f t="shared" si="279"/>
        <v>11950.92568622311</v>
      </c>
      <c r="P153" s="51">
        <f t="shared" si="279"/>
        <v>12189.944199947573</v>
      </c>
      <c r="Q153" s="51">
        <f t="shared" si="279"/>
        <v>12433.743083946525</v>
      </c>
      <c r="R153" s="51">
        <f t="shared" si="279"/>
        <v>12682.417945625455</v>
      </c>
      <c r="S153" s="51">
        <f t="shared" si="279"/>
        <v>12936.066304537962</v>
      </c>
      <c r="T153" s="51">
        <f t="shared" si="279"/>
        <v>13194.787630628723</v>
      </c>
      <c r="U153" s="51">
        <f t="shared" si="279"/>
        <v>13458.683383241299</v>
      </c>
      <c r="V153" s="51">
        <f t="shared" si="279"/>
        <v>13727.857050906125</v>
      </c>
      <c r="W153" s="51">
        <f t="shared" si="279"/>
        <v>14002.414191924248</v>
      </c>
      <c r="X153" s="51">
        <f t="shared" si="279"/>
        <v>14282.462475762733</v>
      </c>
      <c r="Y153" s="51">
        <f t="shared" si="279"/>
        <v>14568.111725277988</v>
      </c>
      <c r="Z153" s="51">
        <f t="shared" si="279"/>
        <v>14859.473959783549</v>
      </c>
      <c r="AA153" s="51">
        <f t="shared" si="279"/>
        <v>15156.663438979222</v>
      </c>
      <c r="AB153" s="51">
        <f t="shared" si="279"/>
        <v>15459.796707758805</v>
      </c>
      <c r="AC153" s="51">
        <f t="shared" si="279"/>
        <v>15768.992641913981</v>
      </c>
      <c r="AD153" s="51">
        <f t="shared" si="279"/>
        <v>16084.372494752262</v>
      </c>
      <c r="AE153" s="51">
        <f t="shared" si="279"/>
        <v>16406.059944647306</v>
      </c>
      <c r="AF153" s="51">
        <f t="shared" si="279"/>
        <v>16734.181143540252</v>
      </c>
      <c r="AG153" s="51">
        <f t="shared" si="279"/>
        <v>17068.864766411058</v>
      </c>
      <c r="AH153" s="51">
        <f t="shared" si="279"/>
        <v>17410.242061739282</v>
      </c>
      <c r="AI153" s="51">
        <f t="shared" si="279"/>
        <v>17758.446902974065</v>
      </c>
      <c r="AJ153" s="51">
        <f t="shared" si="279"/>
        <v>18113.615841033548</v>
      </c>
      <c r="AK153" s="51">
        <f t="shared" si="279"/>
        <v>18475.88815785422</v>
      </c>
      <c r="AL153" s="51">
        <f t="shared" si="279"/>
        <v>18845.405921011305</v>
      </c>
      <c r="AM153" s="51">
        <f t="shared" si="279"/>
        <v>19222.314039431531</v>
      </c>
      <c r="AN153" s="51">
        <f t="shared" si="279"/>
        <v>19606.760320220161</v>
      </c>
      <c r="AO153" s="51">
        <f t="shared" si="279"/>
        <v>19998.895526624565</v>
      </c>
      <c r="AP153" s="51">
        <f t="shared" si="279"/>
        <v>0</v>
      </c>
      <c r="AQ153" s="51">
        <f t="shared" si="279"/>
        <v>0</v>
      </c>
      <c r="AR153" s="51">
        <f t="shared" si="279"/>
        <v>0</v>
      </c>
      <c r="AS153" s="51">
        <f t="shared" si="279"/>
        <v>0</v>
      </c>
      <c r="AT153" s="51">
        <f t="shared" si="279"/>
        <v>0</v>
      </c>
      <c r="AU153" s="51">
        <f t="shared" si="279"/>
        <v>0</v>
      </c>
      <c r="AV153" s="51">
        <f t="shared" si="279"/>
        <v>0</v>
      </c>
      <c r="AW153" s="51">
        <f t="shared" si="279"/>
        <v>0</v>
      </c>
      <c r="AX153" s="51">
        <f t="shared" si="279"/>
        <v>0</v>
      </c>
      <c r="AY153" s="51">
        <f t="shared" si="279"/>
        <v>0</v>
      </c>
      <c r="AZ153" s="51">
        <f t="shared" si="279"/>
        <v>0</v>
      </c>
      <c r="BA153" s="51">
        <f t="shared" si="279"/>
        <v>0</v>
      </c>
      <c r="BB153" s="51">
        <f t="shared" si="279"/>
        <v>0</v>
      </c>
      <c r="BC153" s="51">
        <f t="shared" si="279"/>
        <v>0</v>
      </c>
      <c r="BD153" s="51">
        <f t="shared" si="279"/>
        <v>0</v>
      </c>
      <c r="BE153" s="51">
        <f t="shared" si="279"/>
        <v>0</v>
      </c>
      <c r="BF153" s="51">
        <f t="shared" si="279"/>
        <v>0</v>
      </c>
      <c r="BG153" s="51">
        <f t="shared" si="279"/>
        <v>0</v>
      </c>
      <c r="BH153" s="51">
        <f t="shared" si="279"/>
        <v>0</v>
      </c>
      <c r="BI153" s="51">
        <f t="shared" si="279"/>
        <v>0</v>
      </c>
      <c r="BJ153" s="51">
        <f t="shared" si="279"/>
        <v>0</v>
      </c>
      <c r="BK153" s="51">
        <f t="shared" si="279"/>
        <v>0</v>
      </c>
      <c r="BL153" s="51">
        <f t="shared" si="279"/>
        <v>0</v>
      </c>
      <c r="BM153" s="51">
        <f t="shared" si="279"/>
        <v>0</v>
      </c>
      <c r="BN153" s="51">
        <f t="shared" si="279"/>
        <v>0</v>
      </c>
      <c r="BO153" s="51">
        <f t="shared" si="279"/>
        <v>0</v>
      </c>
      <c r="BP153" s="51">
        <f t="shared" si="279"/>
        <v>0</v>
      </c>
      <c r="BQ153" s="51">
        <f t="shared" si="279"/>
        <v>0</v>
      </c>
      <c r="BR153" s="51">
        <f t="shared" si="279"/>
        <v>0</v>
      </c>
      <c r="BS153" s="51">
        <f t="shared" ref="BS153:DB153" si="280">BS97</f>
        <v>0</v>
      </c>
      <c r="BT153" s="51">
        <f t="shared" si="280"/>
        <v>0</v>
      </c>
      <c r="BU153" s="51">
        <f t="shared" si="280"/>
        <v>0</v>
      </c>
      <c r="BV153" s="51">
        <f t="shared" si="280"/>
        <v>0</v>
      </c>
      <c r="BW153" s="51">
        <f t="shared" si="280"/>
        <v>0</v>
      </c>
      <c r="BX153" s="51">
        <f t="shared" si="280"/>
        <v>0</v>
      </c>
      <c r="BY153" s="51">
        <f t="shared" si="280"/>
        <v>0</v>
      </c>
      <c r="BZ153" s="51">
        <f t="shared" si="280"/>
        <v>0</v>
      </c>
      <c r="CA153" s="51">
        <f t="shared" si="280"/>
        <v>0</v>
      </c>
      <c r="CB153" s="51">
        <f t="shared" si="280"/>
        <v>0</v>
      </c>
      <c r="CC153" s="51">
        <f t="shared" si="280"/>
        <v>0</v>
      </c>
      <c r="CD153" s="51">
        <f t="shared" si="280"/>
        <v>0</v>
      </c>
      <c r="CE153" s="51">
        <f t="shared" si="280"/>
        <v>0</v>
      </c>
      <c r="CF153" s="51">
        <f t="shared" si="280"/>
        <v>0</v>
      </c>
      <c r="CG153" s="51">
        <f t="shared" si="280"/>
        <v>0</v>
      </c>
      <c r="CH153" s="51">
        <f t="shared" si="280"/>
        <v>0</v>
      </c>
      <c r="CI153" s="51">
        <f t="shared" si="280"/>
        <v>0</v>
      </c>
      <c r="CJ153" s="51">
        <f t="shared" si="280"/>
        <v>0</v>
      </c>
      <c r="CK153" s="51">
        <f t="shared" si="280"/>
        <v>0</v>
      </c>
      <c r="CL153" s="51">
        <f t="shared" si="280"/>
        <v>0</v>
      </c>
      <c r="CM153" s="51">
        <f t="shared" si="280"/>
        <v>0</v>
      </c>
      <c r="CN153" s="51">
        <f t="shared" si="280"/>
        <v>0</v>
      </c>
      <c r="CO153" s="51">
        <f t="shared" si="280"/>
        <v>0</v>
      </c>
      <c r="CP153" s="51">
        <f t="shared" si="280"/>
        <v>0</v>
      </c>
      <c r="CQ153" s="51">
        <f t="shared" si="280"/>
        <v>0</v>
      </c>
      <c r="CR153" s="51">
        <f t="shared" si="280"/>
        <v>0</v>
      </c>
      <c r="CS153" s="51">
        <f t="shared" si="280"/>
        <v>0</v>
      </c>
      <c r="CT153" s="51">
        <f t="shared" si="280"/>
        <v>0</v>
      </c>
      <c r="CU153" s="51">
        <f t="shared" si="280"/>
        <v>0</v>
      </c>
      <c r="CV153" s="51">
        <f t="shared" si="280"/>
        <v>0</v>
      </c>
      <c r="CW153" s="51">
        <f t="shared" si="280"/>
        <v>0</v>
      </c>
      <c r="CX153" s="51">
        <f t="shared" si="280"/>
        <v>0</v>
      </c>
      <c r="CY153" s="51">
        <f t="shared" si="280"/>
        <v>0</v>
      </c>
      <c r="CZ153" s="51">
        <f t="shared" si="280"/>
        <v>0</v>
      </c>
      <c r="DA153" s="51">
        <f t="shared" si="280"/>
        <v>0</v>
      </c>
      <c r="DB153" s="51">
        <f t="shared" si="280"/>
        <v>0</v>
      </c>
    </row>
    <row r="154" spans="1:1006" ht="13.5" thickBot="1" x14ac:dyDescent="0.35">
      <c r="D154" s="47" t="s">
        <v>210685</v>
      </c>
      <c r="E154" s="47"/>
      <c r="F154" s="47"/>
      <c r="G154" s="49">
        <f t="shared" ref="G154:BR154" si="281">G152-G153</f>
        <v>23200.037794306183</v>
      </c>
      <c r="H154" s="49">
        <f t="shared" si="281"/>
        <v>23493.698357441353</v>
      </c>
      <c r="I154" s="49">
        <f t="shared" si="281"/>
        <v>23790.694062967224</v>
      </c>
      <c r="J154" s="49">
        <f t="shared" si="281"/>
        <v>24091.053796505443</v>
      </c>
      <c r="K154" s="49">
        <f t="shared" si="281"/>
        <v>24394.806457913372</v>
      </c>
      <c r="L154" s="49">
        <f t="shared" si="281"/>
        <v>24701.98095317309</v>
      </c>
      <c r="M154" s="49">
        <f t="shared" si="281"/>
        <v>25012.6061859929</v>
      </c>
      <c r="N154" s="49">
        <f t="shared" si="281"/>
        <v>25326.711049114085</v>
      </c>
      <c r="O154" s="49">
        <f t="shared" si="281"/>
        <v>25644.324415314761</v>
      </c>
      <c r="P154" s="49">
        <f t="shared" si="281"/>
        <v>25965.475128103215</v>
      </c>
      <c r="Q154" s="49">
        <f t="shared" si="281"/>
        <v>26290.191992092216</v>
      </c>
      <c r="R154" s="49">
        <f t="shared" si="281"/>
        <v>26618.503763046261</v>
      </c>
      <c r="S154" s="49">
        <f t="shared" si="281"/>
        <v>26950.439137592963</v>
      </c>
      <c r="T154" s="49">
        <f t="shared" si="281"/>
        <v>27286.026742589958</v>
      </c>
      <c r="U154" s="49">
        <f t="shared" si="281"/>
        <v>27625.295124138345</v>
      </c>
      <c r="V154" s="49">
        <f t="shared" si="281"/>
        <v>27968.27273623347</v>
      </c>
      <c r="W154" s="49">
        <f t="shared" si="281"/>
        <v>28314.987929043731</v>
      </c>
      <c r="X154" s="49">
        <f t="shared" si="281"/>
        <v>28665.468936807672</v>
      </c>
      <c r="Y154" s="49">
        <f t="shared" si="281"/>
        <v>29019.743865339711</v>
      </c>
      <c r="Z154" s="49">
        <f t="shared" si="281"/>
        <v>29377.840679134359</v>
      </c>
      <c r="AA154" s="49">
        <f t="shared" si="281"/>
        <v>29739.787188058566</v>
      </c>
      <c r="AB154" s="49">
        <f t="shared" si="281"/>
        <v>30105.611033621848</v>
      </c>
      <c r="AC154" s="49">
        <f t="shared" si="281"/>
        <v>30475.339674813236</v>
      </c>
      <c r="AD154" s="49">
        <f t="shared" si="281"/>
        <v>30849.000373494193</v>
      </c>
      <c r="AE154" s="49">
        <f t="shared" si="281"/>
        <v>31226.620179336023</v>
      </c>
      <c r="AF154" s="49">
        <f t="shared" si="281"/>
        <v>31608.225914290433</v>
      </c>
      <c r="AG154" s="49">
        <f t="shared" si="281"/>
        <v>31993.844156581308</v>
      </c>
      <c r="AH154" s="49">
        <f t="shared" si="281"/>
        <v>32383.501224205673</v>
      </c>
      <c r="AI154" s="49">
        <f t="shared" si="281"/>
        <v>32777.223157931468</v>
      </c>
      <c r="AJ154" s="49">
        <f t="shared" si="281"/>
        <v>33175.035703779482</v>
      </c>
      <c r="AK154" s="49">
        <f t="shared" si="281"/>
        <v>33576.964294976526</v>
      </c>
      <c r="AL154" s="49">
        <f t="shared" si="281"/>
        <v>33983.034033366617</v>
      </c>
      <c r="AM154" s="49">
        <f t="shared" si="281"/>
        <v>34393.269670266629</v>
      </c>
      <c r="AN154" s="49">
        <f t="shared" si="281"/>
        <v>34807.695586752496</v>
      </c>
      <c r="AO154" s="49">
        <f t="shared" si="281"/>
        <v>35226.335773361992</v>
      </c>
      <c r="AP154" s="49">
        <f t="shared" si="281"/>
        <v>0</v>
      </c>
      <c r="AQ154" s="49">
        <f t="shared" si="281"/>
        <v>0</v>
      </c>
      <c r="AR154" s="49">
        <f t="shared" si="281"/>
        <v>0</v>
      </c>
      <c r="AS154" s="49">
        <f t="shared" si="281"/>
        <v>0</v>
      </c>
      <c r="AT154" s="49">
        <f t="shared" si="281"/>
        <v>0</v>
      </c>
      <c r="AU154" s="49">
        <f t="shared" si="281"/>
        <v>0</v>
      </c>
      <c r="AV154" s="49">
        <f t="shared" si="281"/>
        <v>0</v>
      </c>
      <c r="AW154" s="49">
        <f t="shared" si="281"/>
        <v>0</v>
      </c>
      <c r="AX154" s="49">
        <f t="shared" si="281"/>
        <v>0</v>
      </c>
      <c r="AY154" s="49">
        <f t="shared" si="281"/>
        <v>0</v>
      </c>
      <c r="AZ154" s="49">
        <f t="shared" si="281"/>
        <v>0</v>
      </c>
      <c r="BA154" s="49">
        <f t="shared" si="281"/>
        <v>0</v>
      </c>
      <c r="BB154" s="49">
        <f t="shared" si="281"/>
        <v>0</v>
      </c>
      <c r="BC154" s="49">
        <f t="shared" si="281"/>
        <v>0</v>
      </c>
      <c r="BD154" s="49">
        <f t="shared" si="281"/>
        <v>0</v>
      </c>
      <c r="BE154" s="49">
        <f t="shared" si="281"/>
        <v>0</v>
      </c>
      <c r="BF154" s="49">
        <f t="shared" si="281"/>
        <v>0</v>
      </c>
      <c r="BG154" s="49">
        <f t="shared" si="281"/>
        <v>0</v>
      </c>
      <c r="BH154" s="49">
        <f t="shared" si="281"/>
        <v>0</v>
      </c>
      <c r="BI154" s="49">
        <f t="shared" si="281"/>
        <v>0</v>
      </c>
      <c r="BJ154" s="49">
        <f t="shared" si="281"/>
        <v>0</v>
      </c>
      <c r="BK154" s="49">
        <f t="shared" si="281"/>
        <v>0</v>
      </c>
      <c r="BL154" s="49">
        <f t="shared" si="281"/>
        <v>0</v>
      </c>
      <c r="BM154" s="49">
        <f t="shared" si="281"/>
        <v>0</v>
      </c>
      <c r="BN154" s="49">
        <f t="shared" si="281"/>
        <v>0</v>
      </c>
      <c r="BO154" s="49">
        <f t="shared" si="281"/>
        <v>0</v>
      </c>
      <c r="BP154" s="49">
        <f t="shared" si="281"/>
        <v>0</v>
      </c>
      <c r="BQ154" s="49">
        <f t="shared" si="281"/>
        <v>0</v>
      </c>
      <c r="BR154" s="49">
        <f t="shared" si="281"/>
        <v>0</v>
      </c>
      <c r="BS154" s="49">
        <f t="shared" ref="BS154:DB154" si="282">BS152-BS153</f>
        <v>0</v>
      </c>
      <c r="BT154" s="49">
        <f t="shared" si="282"/>
        <v>0</v>
      </c>
      <c r="BU154" s="49">
        <f t="shared" si="282"/>
        <v>0</v>
      </c>
      <c r="BV154" s="49">
        <f t="shared" si="282"/>
        <v>0</v>
      </c>
      <c r="BW154" s="49">
        <f t="shared" si="282"/>
        <v>0</v>
      </c>
      <c r="BX154" s="49">
        <f t="shared" si="282"/>
        <v>0</v>
      </c>
      <c r="BY154" s="49">
        <f t="shared" si="282"/>
        <v>0</v>
      </c>
      <c r="BZ154" s="49">
        <f t="shared" si="282"/>
        <v>0</v>
      </c>
      <c r="CA154" s="49">
        <f t="shared" si="282"/>
        <v>0</v>
      </c>
      <c r="CB154" s="49">
        <f t="shared" si="282"/>
        <v>0</v>
      </c>
      <c r="CC154" s="49">
        <f t="shared" si="282"/>
        <v>0</v>
      </c>
      <c r="CD154" s="49">
        <f t="shared" si="282"/>
        <v>0</v>
      </c>
      <c r="CE154" s="49">
        <f t="shared" si="282"/>
        <v>0</v>
      </c>
      <c r="CF154" s="49">
        <f t="shared" si="282"/>
        <v>0</v>
      </c>
      <c r="CG154" s="49">
        <f t="shared" si="282"/>
        <v>0</v>
      </c>
      <c r="CH154" s="49">
        <f t="shared" si="282"/>
        <v>0</v>
      </c>
      <c r="CI154" s="49">
        <f t="shared" si="282"/>
        <v>0</v>
      </c>
      <c r="CJ154" s="49">
        <f t="shared" si="282"/>
        <v>0</v>
      </c>
      <c r="CK154" s="49">
        <f t="shared" si="282"/>
        <v>0</v>
      </c>
      <c r="CL154" s="49">
        <f t="shared" si="282"/>
        <v>0</v>
      </c>
      <c r="CM154" s="49">
        <f t="shared" si="282"/>
        <v>0</v>
      </c>
      <c r="CN154" s="49">
        <f t="shared" si="282"/>
        <v>0</v>
      </c>
      <c r="CO154" s="49">
        <f t="shared" si="282"/>
        <v>0</v>
      </c>
      <c r="CP154" s="49">
        <f t="shared" si="282"/>
        <v>0</v>
      </c>
      <c r="CQ154" s="49">
        <f t="shared" si="282"/>
        <v>0</v>
      </c>
      <c r="CR154" s="49">
        <f t="shared" si="282"/>
        <v>0</v>
      </c>
      <c r="CS154" s="49">
        <f t="shared" si="282"/>
        <v>0</v>
      </c>
      <c r="CT154" s="49">
        <f t="shared" si="282"/>
        <v>0</v>
      </c>
      <c r="CU154" s="49">
        <f t="shared" si="282"/>
        <v>0</v>
      </c>
      <c r="CV154" s="49">
        <f t="shared" si="282"/>
        <v>0</v>
      </c>
      <c r="CW154" s="49">
        <f t="shared" si="282"/>
        <v>0</v>
      </c>
      <c r="CX154" s="49">
        <f t="shared" si="282"/>
        <v>0</v>
      </c>
      <c r="CY154" s="49">
        <f t="shared" si="282"/>
        <v>0</v>
      </c>
      <c r="CZ154" s="49">
        <f t="shared" si="282"/>
        <v>0</v>
      </c>
      <c r="DA154" s="49">
        <f t="shared" si="282"/>
        <v>0</v>
      </c>
      <c r="DB154" s="49">
        <f t="shared" si="282"/>
        <v>0</v>
      </c>
    </row>
    <row r="155" spans="1:1006" x14ac:dyDescent="0.3">
      <c r="D155" s="39" t="s">
        <v>210726</v>
      </c>
      <c r="E155" s="89">
        <f>G16</f>
        <v>520000</v>
      </c>
      <c r="G155" s="51">
        <f t="shared" ref="G155:BR155" si="283">$E$155*G222</f>
        <v>52000</v>
      </c>
      <c r="H155" s="51">
        <f t="shared" si="283"/>
        <v>52000</v>
      </c>
      <c r="I155" s="51">
        <f t="shared" si="283"/>
        <v>52000</v>
      </c>
      <c r="J155" s="51">
        <f t="shared" si="283"/>
        <v>52000</v>
      </c>
      <c r="K155" s="51">
        <f t="shared" si="283"/>
        <v>52000</v>
      </c>
      <c r="L155" s="51">
        <f t="shared" si="283"/>
        <v>52000</v>
      </c>
      <c r="M155" s="51">
        <f t="shared" si="283"/>
        <v>52000</v>
      </c>
      <c r="N155" s="51">
        <f t="shared" si="283"/>
        <v>52000</v>
      </c>
      <c r="O155" s="51">
        <f t="shared" si="283"/>
        <v>52000</v>
      </c>
      <c r="P155" s="51">
        <f t="shared" si="283"/>
        <v>52000</v>
      </c>
      <c r="Q155" s="51">
        <f t="shared" si="283"/>
        <v>0</v>
      </c>
      <c r="R155" s="51">
        <f t="shared" si="283"/>
        <v>0</v>
      </c>
      <c r="S155" s="51">
        <f t="shared" si="283"/>
        <v>0</v>
      </c>
      <c r="T155" s="51">
        <f t="shared" si="283"/>
        <v>0</v>
      </c>
      <c r="U155" s="51">
        <f t="shared" si="283"/>
        <v>0</v>
      </c>
      <c r="V155" s="51">
        <f t="shared" si="283"/>
        <v>0</v>
      </c>
      <c r="W155" s="51">
        <f t="shared" si="283"/>
        <v>0</v>
      </c>
      <c r="X155" s="51">
        <f t="shared" si="283"/>
        <v>0</v>
      </c>
      <c r="Y155" s="51">
        <f t="shared" si="283"/>
        <v>0</v>
      </c>
      <c r="Z155" s="51">
        <f t="shared" si="283"/>
        <v>0</v>
      </c>
      <c r="AA155" s="51">
        <f t="shared" si="283"/>
        <v>0</v>
      </c>
      <c r="AB155" s="51">
        <f t="shared" si="283"/>
        <v>0</v>
      </c>
      <c r="AC155" s="51">
        <f t="shared" si="283"/>
        <v>0</v>
      </c>
      <c r="AD155" s="51">
        <f t="shared" si="283"/>
        <v>0</v>
      </c>
      <c r="AE155" s="51">
        <f t="shared" si="283"/>
        <v>0</v>
      </c>
      <c r="AF155" s="51">
        <f t="shared" si="283"/>
        <v>0</v>
      </c>
      <c r="AG155" s="51">
        <f t="shared" si="283"/>
        <v>0</v>
      </c>
      <c r="AH155" s="51">
        <f t="shared" si="283"/>
        <v>0</v>
      </c>
      <c r="AI155" s="51">
        <f t="shared" si="283"/>
        <v>0</v>
      </c>
      <c r="AJ155" s="51">
        <f t="shared" si="283"/>
        <v>0</v>
      </c>
      <c r="AK155" s="51">
        <f t="shared" si="283"/>
        <v>0</v>
      </c>
      <c r="AL155" s="51">
        <f t="shared" si="283"/>
        <v>0</v>
      </c>
      <c r="AM155" s="51">
        <f t="shared" si="283"/>
        <v>0</v>
      </c>
      <c r="AN155" s="51">
        <f t="shared" si="283"/>
        <v>0</v>
      </c>
      <c r="AO155" s="51">
        <f t="shared" si="283"/>
        <v>0</v>
      </c>
      <c r="AP155" s="51">
        <f t="shared" si="283"/>
        <v>0</v>
      </c>
      <c r="AQ155" s="51">
        <f t="shared" si="283"/>
        <v>0</v>
      </c>
      <c r="AR155" s="51">
        <f t="shared" si="283"/>
        <v>0</v>
      </c>
      <c r="AS155" s="51">
        <f t="shared" si="283"/>
        <v>0</v>
      </c>
      <c r="AT155" s="51">
        <f t="shared" si="283"/>
        <v>0</v>
      </c>
      <c r="AU155" s="51">
        <f t="shared" si="283"/>
        <v>0</v>
      </c>
      <c r="AV155" s="51">
        <f t="shared" si="283"/>
        <v>0</v>
      </c>
      <c r="AW155" s="51">
        <f t="shared" si="283"/>
        <v>0</v>
      </c>
      <c r="AX155" s="51">
        <f t="shared" si="283"/>
        <v>0</v>
      </c>
      <c r="AY155" s="51">
        <f t="shared" si="283"/>
        <v>0</v>
      </c>
      <c r="AZ155" s="51">
        <f t="shared" si="283"/>
        <v>0</v>
      </c>
      <c r="BA155" s="51">
        <f t="shared" si="283"/>
        <v>0</v>
      </c>
      <c r="BB155" s="51">
        <f t="shared" si="283"/>
        <v>0</v>
      </c>
      <c r="BC155" s="51">
        <f t="shared" si="283"/>
        <v>0</v>
      </c>
      <c r="BD155" s="51">
        <f t="shared" si="283"/>
        <v>0</v>
      </c>
      <c r="BE155" s="51">
        <f t="shared" si="283"/>
        <v>0</v>
      </c>
      <c r="BF155" s="51">
        <f t="shared" si="283"/>
        <v>0</v>
      </c>
      <c r="BG155" s="51">
        <f t="shared" si="283"/>
        <v>0</v>
      </c>
      <c r="BH155" s="51">
        <f t="shared" si="283"/>
        <v>0</v>
      </c>
      <c r="BI155" s="51">
        <f t="shared" si="283"/>
        <v>0</v>
      </c>
      <c r="BJ155" s="51">
        <f t="shared" si="283"/>
        <v>0</v>
      </c>
      <c r="BK155" s="51">
        <f t="shared" si="283"/>
        <v>0</v>
      </c>
      <c r="BL155" s="51">
        <f t="shared" si="283"/>
        <v>0</v>
      </c>
      <c r="BM155" s="51">
        <f t="shared" si="283"/>
        <v>0</v>
      </c>
      <c r="BN155" s="51">
        <f t="shared" si="283"/>
        <v>0</v>
      </c>
      <c r="BO155" s="51">
        <f t="shared" si="283"/>
        <v>0</v>
      </c>
      <c r="BP155" s="51">
        <f t="shared" si="283"/>
        <v>0</v>
      </c>
      <c r="BQ155" s="51">
        <f t="shared" si="283"/>
        <v>0</v>
      </c>
      <c r="BR155" s="51">
        <f t="shared" si="283"/>
        <v>0</v>
      </c>
      <c r="BS155" s="51">
        <f t="shared" ref="BS155:DB155" si="284">$E$155*BS222</f>
        <v>0</v>
      </c>
      <c r="BT155" s="51">
        <f t="shared" si="284"/>
        <v>0</v>
      </c>
      <c r="BU155" s="51">
        <f t="shared" si="284"/>
        <v>0</v>
      </c>
      <c r="BV155" s="51">
        <f t="shared" si="284"/>
        <v>0</v>
      </c>
      <c r="BW155" s="51">
        <f t="shared" si="284"/>
        <v>0</v>
      </c>
      <c r="BX155" s="51">
        <f t="shared" si="284"/>
        <v>0</v>
      </c>
      <c r="BY155" s="51">
        <f t="shared" si="284"/>
        <v>0</v>
      </c>
      <c r="BZ155" s="51">
        <f t="shared" si="284"/>
        <v>0</v>
      </c>
      <c r="CA155" s="51">
        <f t="shared" si="284"/>
        <v>0</v>
      </c>
      <c r="CB155" s="51">
        <f t="shared" si="284"/>
        <v>0</v>
      </c>
      <c r="CC155" s="51">
        <f t="shared" si="284"/>
        <v>0</v>
      </c>
      <c r="CD155" s="51">
        <f t="shared" si="284"/>
        <v>0</v>
      </c>
      <c r="CE155" s="51">
        <f t="shared" si="284"/>
        <v>0</v>
      </c>
      <c r="CF155" s="51">
        <f t="shared" si="284"/>
        <v>0</v>
      </c>
      <c r="CG155" s="51">
        <f t="shared" si="284"/>
        <v>0</v>
      </c>
      <c r="CH155" s="51">
        <f t="shared" si="284"/>
        <v>0</v>
      </c>
      <c r="CI155" s="51">
        <f t="shared" si="284"/>
        <v>0</v>
      </c>
      <c r="CJ155" s="51">
        <f t="shared" si="284"/>
        <v>0</v>
      </c>
      <c r="CK155" s="51">
        <f t="shared" si="284"/>
        <v>0</v>
      </c>
      <c r="CL155" s="51">
        <f t="shared" si="284"/>
        <v>0</v>
      </c>
      <c r="CM155" s="51">
        <f t="shared" si="284"/>
        <v>0</v>
      </c>
      <c r="CN155" s="51">
        <f t="shared" si="284"/>
        <v>0</v>
      </c>
      <c r="CO155" s="51">
        <f t="shared" si="284"/>
        <v>0</v>
      </c>
      <c r="CP155" s="51">
        <f t="shared" si="284"/>
        <v>0</v>
      </c>
      <c r="CQ155" s="51">
        <f t="shared" si="284"/>
        <v>0</v>
      </c>
      <c r="CR155" s="51">
        <f t="shared" si="284"/>
        <v>0</v>
      </c>
      <c r="CS155" s="51">
        <f t="shared" si="284"/>
        <v>0</v>
      </c>
      <c r="CT155" s="51">
        <f t="shared" si="284"/>
        <v>0</v>
      </c>
      <c r="CU155" s="51">
        <f t="shared" si="284"/>
        <v>0</v>
      </c>
      <c r="CV155" s="51">
        <f t="shared" si="284"/>
        <v>0</v>
      </c>
      <c r="CW155" s="51">
        <f t="shared" si="284"/>
        <v>0</v>
      </c>
      <c r="CX155" s="51">
        <f t="shared" si="284"/>
        <v>0</v>
      </c>
      <c r="CY155" s="51">
        <f t="shared" si="284"/>
        <v>0</v>
      </c>
      <c r="CZ155" s="51">
        <f t="shared" si="284"/>
        <v>0</v>
      </c>
      <c r="DA155" s="51">
        <f t="shared" si="284"/>
        <v>0</v>
      </c>
      <c r="DB155" s="51">
        <f t="shared" si="284"/>
        <v>0</v>
      </c>
    </row>
    <row r="156" spans="1:1006" x14ac:dyDescent="0.3">
      <c r="D156" s="39" t="s">
        <v>210727</v>
      </c>
      <c r="E156" s="90">
        <f>AS45</f>
        <v>0.25</v>
      </c>
      <c r="G156" s="51">
        <f t="shared" ref="G156:BR156" si="285">(G154-G155)*$E$156</f>
        <v>-7199.9905514234542</v>
      </c>
      <c r="H156" s="51">
        <f t="shared" si="285"/>
        <v>-7126.5754106396616</v>
      </c>
      <c r="I156" s="51">
        <f t="shared" si="285"/>
        <v>-7052.3264842581939</v>
      </c>
      <c r="J156" s="51">
        <f t="shared" si="285"/>
        <v>-6977.2365508736393</v>
      </c>
      <c r="K156" s="51">
        <f t="shared" si="285"/>
        <v>-6901.2983855216571</v>
      </c>
      <c r="L156" s="51">
        <f t="shared" si="285"/>
        <v>-6824.5047617067275</v>
      </c>
      <c r="M156" s="51">
        <f t="shared" si="285"/>
        <v>-6746.8484535017751</v>
      </c>
      <c r="N156" s="51">
        <f t="shared" si="285"/>
        <v>-6668.3222377214788</v>
      </c>
      <c r="O156" s="51">
        <f t="shared" si="285"/>
        <v>-6588.9188961713098</v>
      </c>
      <c r="P156" s="51">
        <f t="shared" si="285"/>
        <v>-6508.6312179741963</v>
      </c>
      <c r="Q156" s="51">
        <f t="shared" si="285"/>
        <v>6572.5479980230539</v>
      </c>
      <c r="R156" s="51">
        <f t="shared" si="285"/>
        <v>6654.6259407615653</v>
      </c>
      <c r="S156" s="51">
        <f t="shared" si="285"/>
        <v>6737.6097843982407</v>
      </c>
      <c r="T156" s="51">
        <f t="shared" si="285"/>
        <v>6821.5066856474896</v>
      </c>
      <c r="U156" s="51">
        <f t="shared" si="285"/>
        <v>6906.3237810345863</v>
      </c>
      <c r="V156" s="51">
        <f t="shared" si="285"/>
        <v>6992.0681840583675</v>
      </c>
      <c r="W156" s="51">
        <f t="shared" si="285"/>
        <v>7078.7469822609328</v>
      </c>
      <c r="X156" s="51">
        <f t="shared" si="285"/>
        <v>7166.3672342019181</v>
      </c>
      <c r="Y156" s="51">
        <f t="shared" si="285"/>
        <v>7254.9359663349278</v>
      </c>
      <c r="Z156" s="51">
        <f t="shared" si="285"/>
        <v>7344.4601697835897</v>
      </c>
      <c r="AA156" s="51">
        <f t="shared" si="285"/>
        <v>7434.9467970146416</v>
      </c>
      <c r="AB156" s="51">
        <f t="shared" si="285"/>
        <v>7526.402758405462</v>
      </c>
      <c r="AC156" s="51">
        <f t="shared" si="285"/>
        <v>7618.8349187033091</v>
      </c>
      <c r="AD156" s="51">
        <f t="shared" si="285"/>
        <v>7712.2500933735482</v>
      </c>
      <c r="AE156" s="51">
        <f t="shared" si="285"/>
        <v>7806.6550448340058</v>
      </c>
      <c r="AF156" s="51">
        <f t="shared" si="285"/>
        <v>7902.0564785726083</v>
      </c>
      <c r="AG156" s="51">
        <f t="shared" si="285"/>
        <v>7998.461039145327</v>
      </c>
      <c r="AH156" s="51">
        <f t="shared" si="285"/>
        <v>8095.8753060514182</v>
      </c>
      <c r="AI156" s="51">
        <f t="shared" si="285"/>
        <v>8194.3057894828671</v>
      </c>
      <c r="AJ156" s="51">
        <f t="shared" si="285"/>
        <v>8293.7589259448705</v>
      </c>
      <c r="AK156" s="51">
        <f t="shared" si="285"/>
        <v>8394.2410737441314</v>
      </c>
      <c r="AL156" s="51">
        <f t="shared" si="285"/>
        <v>8495.7585083416543</v>
      </c>
      <c r="AM156" s="51">
        <f t="shared" si="285"/>
        <v>8598.3174175666572</v>
      </c>
      <c r="AN156" s="51">
        <f t="shared" si="285"/>
        <v>8701.9238966881239</v>
      </c>
      <c r="AO156" s="51">
        <f t="shared" si="285"/>
        <v>8806.5839433404981</v>
      </c>
      <c r="AP156" s="51">
        <f t="shared" si="285"/>
        <v>0</v>
      </c>
      <c r="AQ156" s="51">
        <f t="shared" si="285"/>
        <v>0</v>
      </c>
      <c r="AR156" s="51">
        <f t="shared" si="285"/>
        <v>0</v>
      </c>
      <c r="AS156" s="51">
        <f t="shared" si="285"/>
        <v>0</v>
      </c>
      <c r="AT156" s="51">
        <f t="shared" si="285"/>
        <v>0</v>
      </c>
      <c r="AU156" s="51">
        <f t="shared" si="285"/>
        <v>0</v>
      </c>
      <c r="AV156" s="51">
        <f t="shared" si="285"/>
        <v>0</v>
      </c>
      <c r="AW156" s="51">
        <f t="shared" si="285"/>
        <v>0</v>
      </c>
      <c r="AX156" s="51">
        <f t="shared" si="285"/>
        <v>0</v>
      </c>
      <c r="AY156" s="51">
        <f t="shared" si="285"/>
        <v>0</v>
      </c>
      <c r="AZ156" s="51">
        <f t="shared" si="285"/>
        <v>0</v>
      </c>
      <c r="BA156" s="51">
        <f t="shared" si="285"/>
        <v>0</v>
      </c>
      <c r="BB156" s="51">
        <f t="shared" si="285"/>
        <v>0</v>
      </c>
      <c r="BC156" s="51">
        <f t="shared" si="285"/>
        <v>0</v>
      </c>
      <c r="BD156" s="51">
        <f t="shared" si="285"/>
        <v>0</v>
      </c>
      <c r="BE156" s="51">
        <f t="shared" si="285"/>
        <v>0</v>
      </c>
      <c r="BF156" s="51">
        <f t="shared" si="285"/>
        <v>0</v>
      </c>
      <c r="BG156" s="51">
        <f t="shared" si="285"/>
        <v>0</v>
      </c>
      <c r="BH156" s="51">
        <f t="shared" si="285"/>
        <v>0</v>
      </c>
      <c r="BI156" s="51">
        <f t="shared" si="285"/>
        <v>0</v>
      </c>
      <c r="BJ156" s="51">
        <f t="shared" si="285"/>
        <v>0</v>
      </c>
      <c r="BK156" s="51">
        <f t="shared" si="285"/>
        <v>0</v>
      </c>
      <c r="BL156" s="51">
        <f t="shared" si="285"/>
        <v>0</v>
      </c>
      <c r="BM156" s="51">
        <f t="shared" si="285"/>
        <v>0</v>
      </c>
      <c r="BN156" s="51">
        <f t="shared" si="285"/>
        <v>0</v>
      </c>
      <c r="BO156" s="51">
        <f t="shared" si="285"/>
        <v>0</v>
      </c>
      <c r="BP156" s="51">
        <f t="shared" si="285"/>
        <v>0</v>
      </c>
      <c r="BQ156" s="51">
        <f t="shared" si="285"/>
        <v>0</v>
      </c>
      <c r="BR156" s="51">
        <f t="shared" si="285"/>
        <v>0</v>
      </c>
      <c r="BS156" s="51">
        <f t="shared" ref="BS156:DB156" si="286">(BS154-BS155)*$E$156</f>
        <v>0</v>
      </c>
      <c r="BT156" s="51">
        <f t="shared" si="286"/>
        <v>0</v>
      </c>
      <c r="BU156" s="51">
        <f t="shared" si="286"/>
        <v>0</v>
      </c>
      <c r="BV156" s="51">
        <f t="shared" si="286"/>
        <v>0</v>
      </c>
      <c r="BW156" s="51">
        <f t="shared" si="286"/>
        <v>0</v>
      </c>
      <c r="BX156" s="51">
        <f t="shared" si="286"/>
        <v>0</v>
      </c>
      <c r="BY156" s="51">
        <f t="shared" si="286"/>
        <v>0</v>
      </c>
      <c r="BZ156" s="51">
        <f t="shared" si="286"/>
        <v>0</v>
      </c>
      <c r="CA156" s="51">
        <f t="shared" si="286"/>
        <v>0</v>
      </c>
      <c r="CB156" s="51">
        <f t="shared" si="286"/>
        <v>0</v>
      </c>
      <c r="CC156" s="51">
        <f t="shared" si="286"/>
        <v>0</v>
      </c>
      <c r="CD156" s="51">
        <f t="shared" si="286"/>
        <v>0</v>
      </c>
      <c r="CE156" s="51">
        <f t="shared" si="286"/>
        <v>0</v>
      </c>
      <c r="CF156" s="51">
        <f t="shared" si="286"/>
        <v>0</v>
      </c>
      <c r="CG156" s="51">
        <f t="shared" si="286"/>
        <v>0</v>
      </c>
      <c r="CH156" s="51">
        <f t="shared" si="286"/>
        <v>0</v>
      </c>
      <c r="CI156" s="51">
        <f t="shared" si="286"/>
        <v>0</v>
      </c>
      <c r="CJ156" s="51">
        <f t="shared" si="286"/>
        <v>0</v>
      </c>
      <c r="CK156" s="51">
        <f t="shared" si="286"/>
        <v>0</v>
      </c>
      <c r="CL156" s="51">
        <f t="shared" si="286"/>
        <v>0</v>
      </c>
      <c r="CM156" s="51">
        <f t="shared" si="286"/>
        <v>0</v>
      </c>
      <c r="CN156" s="51">
        <f t="shared" si="286"/>
        <v>0</v>
      </c>
      <c r="CO156" s="51">
        <f t="shared" si="286"/>
        <v>0</v>
      </c>
      <c r="CP156" s="51">
        <f t="shared" si="286"/>
        <v>0</v>
      </c>
      <c r="CQ156" s="51">
        <f t="shared" si="286"/>
        <v>0</v>
      </c>
      <c r="CR156" s="51">
        <f t="shared" si="286"/>
        <v>0</v>
      </c>
      <c r="CS156" s="51">
        <f t="shared" si="286"/>
        <v>0</v>
      </c>
      <c r="CT156" s="51">
        <f t="shared" si="286"/>
        <v>0</v>
      </c>
      <c r="CU156" s="51">
        <f t="shared" si="286"/>
        <v>0</v>
      </c>
      <c r="CV156" s="51">
        <f t="shared" si="286"/>
        <v>0</v>
      </c>
      <c r="CW156" s="51">
        <f t="shared" si="286"/>
        <v>0</v>
      </c>
      <c r="CX156" s="51">
        <f t="shared" si="286"/>
        <v>0</v>
      </c>
      <c r="CY156" s="51">
        <f t="shared" si="286"/>
        <v>0</v>
      </c>
      <c r="CZ156" s="51">
        <f t="shared" si="286"/>
        <v>0</v>
      </c>
      <c r="DA156" s="51">
        <f t="shared" si="286"/>
        <v>0</v>
      </c>
      <c r="DB156" s="51">
        <f t="shared" si="286"/>
        <v>0</v>
      </c>
    </row>
    <row r="157" spans="1:1006" s="51" customFormat="1" x14ac:dyDescent="0.3">
      <c r="A157" s="39"/>
      <c r="B157" s="39"/>
      <c r="C157" s="42"/>
      <c r="D157" s="39" t="s">
        <v>210728</v>
      </c>
      <c r="E157" s="39"/>
      <c r="F157" s="51">
        <f>G16</f>
        <v>520000</v>
      </c>
    </row>
    <row r="158" spans="1:1006" s="51" customFormat="1" x14ac:dyDescent="0.3">
      <c r="A158" s="39"/>
      <c r="B158" s="39"/>
      <c r="C158" s="42"/>
      <c r="D158" s="39" t="s">
        <v>210729</v>
      </c>
      <c r="E158" s="39"/>
      <c r="F158" s="51">
        <f>F154-F157</f>
        <v>-520000</v>
      </c>
      <c r="G158" s="51">
        <f>G154-G156</f>
        <v>30400.028345729639</v>
      </c>
      <c r="H158" s="51">
        <f t="shared" ref="H158:BS158" si="287">H154-H156</f>
        <v>30620.273768081017</v>
      </c>
      <c r="I158" s="51">
        <f t="shared" si="287"/>
        <v>30843.020547225417</v>
      </c>
      <c r="J158" s="51">
        <f t="shared" si="287"/>
        <v>31068.290347379083</v>
      </c>
      <c r="K158" s="51">
        <f t="shared" si="287"/>
        <v>31296.10484343503</v>
      </c>
      <c r="L158" s="51">
        <f t="shared" si="287"/>
        <v>31526.485714879818</v>
      </c>
      <c r="M158" s="51">
        <f t="shared" si="287"/>
        <v>31759.454639494674</v>
      </c>
      <c r="N158" s="51">
        <f t="shared" si="287"/>
        <v>31995.033286835562</v>
      </c>
      <c r="O158" s="51">
        <f t="shared" si="287"/>
        <v>32233.243311486069</v>
      </c>
      <c r="P158" s="51">
        <f t="shared" si="287"/>
        <v>32474.106346077409</v>
      </c>
      <c r="Q158" s="51">
        <f t="shared" si="287"/>
        <v>19717.643994069163</v>
      </c>
      <c r="R158" s="51">
        <f t="shared" si="287"/>
        <v>19963.877822284696</v>
      </c>
      <c r="S158" s="51">
        <f t="shared" si="287"/>
        <v>20212.82935319472</v>
      </c>
      <c r="T158" s="51">
        <f t="shared" si="287"/>
        <v>20464.520056942471</v>
      </c>
      <c r="U158" s="51">
        <f t="shared" si="287"/>
        <v>20718.97134310376</v>
      </c>
      <c r="V158" s="51">
        <f t="shared" si="287"/>
        <v>20976.204552175102</v>
      </c>
      <c r="W158" s="51">
        <f t="shared" si="287"/>
        <v>21236.240946782797</v>
      </c>
      <c r="X158" s="51">
        <f t="shared" si="287"/>
        <v>21499.101702605753</v>
      </c>
      <c r="Y158" s="51">
        <f t="shared" si="287"/>
        <v>21764.807899004783</v>
      </c>
      <c r="Z158" s="51">
        <f t="shared" si="287"/>
        <v>22033.380509350769</v>
      </c>
      <c r="AA158" s="51">
        <f t="shared" si="287"/>
        <v>22304.840391043923</v>
      </c>
      <c r="AB158" s="51">
        <f t="shared" si="287"/>
        <v>22579.208275216384</v>
      </c>
      <c r="AC158" s="51">
        <f t="shared" si="287"/>
        <v>22856.504756109927</v>
      </c>
      <c r="AD158" s="51">
        <f t="shared" si="287"/>
        <v>23136.750280120643</v>
      </c>
      <c r="AE158" s="51">
        <f t="shared" si="287"/>
        <v>23419.965134502017</v>
      </c>
      <c r="AF158" s="51">
        <f t="shared" si="287"/>
        <v>23706.169435717824</v>
      </c>
      <c r="AG158" s="51">
        <f t="shared" si="287"/>
        <v>23995.38311743598</v>
      </c>
      <c r="AH158" s="51">
        <f t="shared" si="287"/>
        <v>24287.625918154255</v>
      </c>
      <c r="AI158" s="51">
        <f t="shared" si="287"/>
        <v>24582.917368448601</v>
      </c>
      <c r="AJ158" s="51">
        <f t="shared" si="287"/>
        <v>24881.27677783461</v>
      </c>
      <c r="AK158" s="51">
        <f t="shared" si="287"/>
        <v>25182.723221232394</v>
      </c>
      <c r="AL158" s="51">
        <f t="shared" si="287"/>
        <v>25487.275525024961</v>
      </c>
      <c r="AM158" s="51">
        <f t="shared" si="287"/>
        <v>25794.952252699972</v>
      </c>
      <c r="AN158" s="51">
        <f t="shared" si="287"/>
        <v>26105.771690064372</v>
      </c>
      <c r="AO158" s="51">
        <f t="shared" si="287"/>
        <v>26419.751830021494</v>
      </c>
      <c r="AP158" s="51">
        <f t="shared" si="287"/>
        <v>0</v>
      </c>
      <c r="AQ158" s="51">
        <f t="shared" si="287"/>
        <v>0</v>
      </c>
      <c r="AR158" s="51">
        <f t="shared" si="287"/>
        <v>0</v>
      </c>
      <c r="AS158" s="51">
        <f t="shared" si="287"/>
        <v>0</v>
      </c>
      <c r="AT158" s="51">
        <f t="shared" si="287"/>
        <v>0</v>
      </c>
      <c r="AU158" s="51">
        <f t="shared" si="287"/>
        <v>0</v>
      </c>
      <c r="AV158" s="51">
        <f t="shared" si="287"/>
        <v>0</v>
      </c>
      <c r="AW158" s="51">
        <f t="shared" si="287"/>
        <v>0</v>
      </c>
      <c r="AX158" s="51">
        <f t="shared" si="287"/>
        <v>0</v>
      </c>
      <c r="AY158" s="51">
        <f t="shared" si="287"/>
        <v>0</v>
      </c>
      <c r="AZ158" s="51">
        <f t="shared" si="287"/>
        <v>0</v>
      </c>
      <c r="BA158" s="51">
        <f t="shared" si="287"/>
        <v>0</v>
      </c>
      <c r="BB158" s="51">
        <f t="shared" si="287"/>
        <v>0</v>
      </c>
      <c r="BC158" s="51">
        <f t="shared" si="287"/>
        <v>0</v>
      </c>
      <c r="BD158" s="51">
        <f t="shared" si="287"/>
        <v>0</v>
      </c>
      <c r="BE158" s="51">
        <f t="shared" si="287"/>
        <v>0</v>
      </c>
      <c r="BF158" s="51">
        <f t="shared" si="287"/>
        <v>0</v>
      </c>
      <c r="BG158" s="51">
        <f t="shared" si="287"/>
        <v>0</v>
      </c>
      <c r="BH158" s="51">
        <f t="shared" si="287"/>
        <v>0</v>
      </c>
      <c r="BI158" s="51">
        <f t="shared" si="287"/>
        <v>0</v>
      </c>
      <c r="BJ158" s="51">
        <f t="shared" si="287"/>
        <v>0</v>
      </c>
      <c r="BK158" s="51">
        <f t="shared" si="287"/>
        <v>0</v>
      </c>
      <c r="BL158" s="51">
        <f t="shared" si="287"/>
        <v>0</v>
      </c>
      <c r="BM158" s="51">
        <f t="shared" si="287"/>
        <v>0</v>
      </c>
      <c r="BN158" s="51">
        <f t="shared" si="287"/>
        <v>0</v>
      </c>
      <c r="BO158" s="51">
        <f t="shared" si="287"/>
        <v>0</v>
      </c>
      <c r="BP158" s="51">
        <f t="shared" si="287"/>
        <v>0</v>
      </c>
      <c r="BQ158" s="51">
        <f t="shared" si="287"/>
        <v>0</v>
      </c>
      <c r="BR158" s="51">
        <f t="shared" si="287"/>
        <v>0</v>
      </c>
      <c r="BS158" s="51">
        <f t="shared" si="287"/>
        <v>0</v>
      </c>
      <c r="BT158" s="51">
        <f t="shared" ref="BT158:DB158" si="288">BT154-BT156</f>
        <v>0</v>
      </c>
      <c r="BU158" s="51">
        <f t="shared" si="288"/>
        <v>0</v>
      </c>
      <c r="BV158" s="51">
        <f t="shared" si="288"/>
        <v>0</v>
      </c>
      <c r="BW158" s="51">
        <f t="shared" si="288"/>
        <v>0</v>
      </c>
      <c r="BX158" s="51">
        <f t="shared" si="288"/>
        <v>0</v>
      </c>
      <c r="BY158" s="51">
        <f t="shared" si="288"/>
        <v>0</v>
      </c>
      <c r="BZ158" s="51">
        <f t="shared" si="288"/>
        <v>0</v>
      </c>
      <c r="CA158" s="51">
        <f t="shared" si="288"/>
        <v>0</v>
      </c>
      <c r="CB158" s="51">
        <f t="shared" si="288"/>
        <v>0</v>
      </c>
      <c r="CC158" s="51">
        <f t="shared" si="288"/>
        <v>0</v>
      </c>
      <c r="CD158" s="51">
        <f t="shared" si="288"/>
        <v>0</v>
      </c>
      <c r="CE158" s="51">
        <f t="shared" si="288"/>
        <v>0</v>
      </c>
      <c r="CF158" s="51">
        <f t="shared" si="288"/>
        <v>0</v>
      </c>
      <c r="CG158" s="51">
        <f t="shared" si="288"/>
        <v>0</v>
      </c>
      <c r="CH158" s="51">
        <f t="shared" si="288"/>
        <v>0</v>
      </c>
      <c r="CI158" s="51">
        <f t="shared" si="288"/>
        <v>0</v>
      </c>
      <c r="CJ158" s="51">
        <f t="shared" si="288"/>
        <v>0</v>
      </c>
      <c r="CK158" s="51">
        <f t="shared" si="288"/>
        <v>0</v>
      </c>
      <c r="CL158" s="51">
        <f t="shared" si="288"/>
        <v>0</v>
      </c>
      <c r="CM158" s="51">
        <f t="shared" si="288"/>
        <v>0</v>
      </c>
      <c r="CN158" s="51">
        <f t="shared" si="288"/>
        <v>0</v>
      </c>
      <c r="CO158" s="51">
        <f t="shared" si="288"/>
        <v>0</v>
      </c>
      <c r="CP158" s="51">
        <f t="shared" si="288"/>
        <v>0</v>
      </c>
      <c r="CQ158" s="51">
        <f t="shared" si="288"/>
        <v>0</v>
      </c>
      <c r="CR158" s="51">
        <f t="shared" si="288"/>
        <v>0</v>
      </c>
      <c r="CS158" s="51">
        <f t="shared" si="288"/>
        <v>0</v>
      </c>
      <c r="CT158" s="51">
        <f t="shared" si="288"/>
        <v>0</v>
      </c>
      <c r="CU158" s="51">
        <f t="shared" si="288"/>
        <v>0</v>
      </c>
      <c r="CV158" s="51">
        <f t="shared" si="288"/>
        <v>0</v>
      </c>
      <c r="CW158" s="51">
        <f t="shared" si="288"/>
        <v>0</v>
      </c>
      <c r="CX158" s="51">
        <f t="shared" si="288"/>
        <v>0</v>
      </c>
      <c r="CY158" s="51">
        <f t="shared" si="288"/>
        <v>0</v>
      </c>
      <c r="CZ158" s="51">
        <f t="shared" si="288"/>
        <v>0</v>
      </c>
      <c r="DA158" s="51">
        <f t="shared" si="288"/>
        <v>0</v>
      </c>
      <c r="DB158" s="51">
        <f t="shared" si="288"/>
        <v>0</v>
      </c>
    </row>
    <row r="159" spans="1:1006" x14ac:dyDescent="0.3">
      <c r="D159" s="78" t="s">
        <v>210698</v>
      </c>
      <c r="E159" s="79"/>
      <c r="F159" s="80">
        <f>IRR(F158:DS158)</f>
        <v>3.5437499999999789E-2</v>
      </c>
      <c r="G159" s="81" t="s">
        <v>210693</v>
      </c>
      <c r="H159" s="80">
        <f>G58</f>
        <v>3.5437500000000004E-2</v>
      </c>
      <c r="I159" s="82" t="b">
        <f>ROUND(H159-F159,3)=0</f>
        <v>1</v>
      </c>
    </row>
    <row r="161" spans="2:1006" x14ac:dyDescent="0.3">
      <c r="B161" s="40" t="s">
        <v>210730</v>
      </c>
      <c r="C161" s="41"/>
      <c r="D161" s="40"/>
      <c r="E161" s="40"/>
      <c r="F161" s="40"/>
      <c r="G161" s="40"/>
      <c r="H161" s="40"/>
      <c r="I161" s="40"/>
      <c r="J161" s="40"/>
      <c r="K161" s="40"/>
      <c r="L161" s="40"/>
      <c r="M161" s="40"/>
      <c r="N161" s="40"/>
      <c r="O161" s="40"/>
      <c r="P161" s="40"/>
      <c r="Q161" s="40"/>
      <c r="R161" s="40"/>
      <c r="S161" s="40"/>
      <c r="T161" s="40"/>
      <c r="U161" s="40"/>
      <c r="V161" s="40"/>
      <c r="W161" s="40"/>
      <c r="X161" s="40"/>
      <c r="Y161" s="40"/>
      <c r="Z161" s="40"/>
      <c r="AA161" s="40"/>
      <c r="AB161" s="40"/>
      <c r="AC161" s="40"/>
      <c r="AD161" s="40"/>
      <c r="AE161" s="40"/>
      <c r="AF161" s="40"/>
      <c r="AG161" s="40"/>
      <c r="AH161" s="40"/>
      <c r="AI161" s="40"/>
      <c r="AJ161" s="40"/>
      <c r="AK161" s="40"/>
      <c r="AL161" s="40"/>
      <c r="AM161" s="40"/>
      <c r="AN161" s="40"/>
      <c r="AO161" s="40"/>
      <c r="AP161" s="40"/>
      <c r="AQ161" s="40"/>
      <c r="AR161" s="40"/>
      <c r="AS161" s="40"/>
      <c r="AT161" s="40"/>
      <c r="AU161" s="40"/>
      <c r="AV161" s="40"/>
      <c r="AW161" s="40"/>
      <c r="AX161" s="40"/>
      <c r="AY161" s="40"/>
      <c r="AZ161" s="40"/>
      <c r="BA161" s="40"/>
      <c r="BB161" s="40"/>
      <c r="BC161" s="40"/>
      <c r="BD161" s="40"/>
      <c r="BE161" s="40"/>
      <c r="BF161" s="40"/>
      <c r="BG161" s="40"/>
      <c r="BH161" s="40"/>
      <c r="BI161" s="40"/>
      <c r="BJ161" s="40"/>
      <c r="BK161" s="40"/>
      <c r="BL161" s="40"/>
      <c r="BM161" s="40"/>
      <c r="BN161" s="40"/>
      <c r="BO161" s="40"/>
      <c r="BP161" s="40"/>
      <c r="BQ161" s="40"/>
      <c r="BR161" s="40"/>
      <c r="BS161" s="40"/>
      <c r="BT161" s="40"/>
      <c r="BU161" s="40"/>
      <c r="BV161" s="40"/>
      <c r="BW161" s="40"/>
      <c r="BX161" s="40"/>
      <c r="BY161" s="40"/>
      <c r="BZ161" s="40"/>
      <c r="CA161" s="40"/>
      <c r="CB161" s="40"/>
      <c r="CC161" s="40"/>
      <c r="CD161" s="40"/>
      <c r="CE161" s="40"/>
      <c r="CF161" s="40"/>
      <c r="CG161" s="40"/>
      <c r="CH161" s="40"/>
      <c r="CI161" s="40"/>
      <c r="CJ161" s="40"/>
      <c r="CK161" s="40"/>
      <c r="CL161" s="40"/>
      <c r="CM161" s="40"/>
      <c r="CN161" s="40"/>
      <c r="CO161" s="40"/>
      <c r="CP161" s="40"/>
      <c r="CQ161" s="40"/>
      <c r="CR161" s="40"/>
      <c r="CS161" s="40"/>
      <c r="CT161" s="40"/>
      <c r="CU161" s="40"/>
      <c r="CV161" s="40"/>
      <c r="CW161" s="40"/>
      <c r="CX161" s="40"/>
      <c r="CY161" s="40"/>
      <c r="CZ161" s="40"/>
      <c r="DA161" s="40"/>
      <c r="DB161" s="40"/>
      <c r="DC161" s="40"/>
      <c r="DD161" s="40"/>
      <c r="DE161" s="40"/>
      <c r="DF161" s="40"/>
      <c r="DG161" s="40"/>
      <c r="DH161" s="40"/>
      <c r="DI161" s="40"/>
      <c r="DJ161" s="40"/>
      <c r="DK161" s="40"/>
      <c r="DL161" s="40"/>
      <c r="DM161" s="40"/>
      <c r="DN161" s="40"/>
      <c r="DO161" s="40"/>
      <c r="DP161" s="40"/>
      <c r="DQ161" s="40"/>
      <c r="DR161" s="40"/>
      <c r="DS161" s="40"/>
      <c r="DT161" s="40"/>
      <c r="DU161" s="40"/>
      <c r="DV161" s="40"/>
      <c r="DW161" s="40"/>
      <c r="DX161" s="40"/>
      <c r="DY161" s="40"/>
      <c r="DZ161" s="40"/>
      <c r="EA161" s="40"/>
      <c r="EB161" s="40"/>
      <c r="EC161" s="40"/>
      <c r="ED161" s="40"/>
      <c r="EE161" s="40"/>
      <c r="EF161" s="40"/>
      <c r="EG161" s="40"/>
      <c r="EH161" s="40"/>
      <c r="EI161" s="40"/>
      <c r="EJ161" s="40"/>
      <c r="EK161" s="40"/>
      <c r="EL161" s="40"/>
      <c r="EM161" s="40"/>
      <c r="EN161" s="40"/>
      <c r="EO161" s="40"/>
      <c r="EP161" s="40"/>
      <c r="EQ161" s="40"/>
      <c r="ER161" s="40"/>
      <c r="ES161" s="40"/>
      <c r="ET161" s="40"/>
      <c r="EU161" s="40"/>
      <c r="EV161" s="40"/>
      <c r="EW161" s="40"/>
      <c r="EX161" s="40"/>
      <c r="EY161" s="40"/>
      <c r="EZ161" s="40"/>
      <c r="FA161" s="40"/>
      <c r="FB161" s="40"/>
      <c r="FC161" s="40"/>
      <c r="FD161" s="40"/>
      <c r="FE161" s="40"/>
      <c r="FF161" s="40"/>
      <c r="FG161" s="40"/>
      <c r="FH161" s="40"/>
      <c r="FI161" s="40"/>
      <c r="FJ161" s="40"/>
      <c r="FK161" s="40"/>
      <c r="FL161" s="40"/>
      <c r="FM161" s="40"/>
      <c r="FN161" s="40"/>
      <c r="FO161" s="40"/>
      <c r="FP161" s="40"/>
      <c r="FQ161" s="40"/>
      <c r="FR161" s="40"/>
      <c r="FS161" s="40"/>
      <c r="FT161" s="40"/>
      <c r="FU161" s="40"/>
      <c r="FV161" s="40"/>
      <c r="FW161" s="40"/>
      <c r="FX161" s="40"/>
      <c r="FY161" s="40"/>
      <c r="FZ161" s="40"/>
      <c r="GA161" s="40"/>
      <c r="GB161" s="40"/>
      <c r="GC161" s="40"/>
      <c r="GD161" s="40"/>
      <c r="GE161" s="40"/>
      <c r="GF161" s="40"/>
      <c r="GG161" s="40"/>
      <c r="GH161" s="40"/>
      <c r="GI161" s="40"/>
      <c r="GJ161" s="40"/>
      <c r="GK161" s="40"/>
      <c r="GL161" s="40"/>
      <c r="GM161" s="40"/>
      <c r="GN161" s="40"/>
      <c r="GO161" s="40"/>
      <c r="GP161" s="40"/>
      <c r="GQ161" s="40"/>
      <c r="GR161" s="40"/>
      <c r="GS161" s="40"/>
      <c r="GT161" s="40"/>
      <c r="GU161" s="40"/>
      <c r="GV161" s="40"/>
      <c r="GW161" s="40"/>
      <c r="GX161" s="40"/>
      <c r="GY161" s="40"/>
      <c r="GZ161" s="40"/>
      <c r="HA161" s="40"/>
      <c r="HB161" s="40"/>
      <c r="HC161" s="40"/>
      <c r="HD161" s="40"/>
      <c r="HE161" s="40"/>
      <c r="HF161" s="40"/>
      <c r="HG161" s="40"/>
      <c r="HH161" s="40"/>
      <c r="HI161" s="40"/>
      <c r="HJ161" s="40"/>
      <c r="HK161" s="40"/>
      <c r="HL161" s="40"/>
      <c r="HM161" s="40"/>
      <c r="HN161" s="40"/>
      <c r="HO161" s="40"/>
      <c r="HP161" s="40"/>
      <c r="HQ161" s="40"/>
      <c r="HR161" s="40"/>
      <c r="HS161" s="40"/>
      <c r="HT161" s="40"/>
      <c r="HU161" s="40"/>
      <c r="HV161" s="40"/>
      <c r="HW161" s="40"/>
      <c r="HX161" s="40"/>
      <c r="HY161" s="40"/>
      <c r="HZ161" s="40"/>
      <c r="IA161" s="40"/>
      <c r="IB161" s="40"/>
      <c r="IC161" s="40"/>
      <c r="ID161" s="40"/>
      <c r="IE161" s="40"/>
      <c r="IF161" s="40"/>
      <c r="IG161" s="40"/>
      <c r="IH161" s="40"/>
      <c r="II161" s="40"/>
      <c r="IJ161" s="40"/>
      <c r="IK161" s="40"/>
      <c r="IL161" s="40"/>
      <c r="IM161" s="40"/>
      <c r="IN161" s="40"/>
      <c r="IO161" s="40"/>
      <c r="IP161" s="40"/>
      <c r="IQ161" s="40"/>
      <c r="IR161" s="40"/>
      <c r="IS161" s="40"/>
      <c r="IT161" s="40"/>
      <c r="IU161" s="40"/>
      <c r="IV161" s="40"/>
      <c r="IW161" s="40"/>
      <c r="IX161" s="40"/>
      <c r="IY161" s="40"/>
      <c r="IZ161" s="40"/>
      <c r="JA161" s="40"/>
      <c r="JB161" s="40"/>
      <c r="JC161" s="40"/>
      <c r="JD161" s="40"/>
      <c r="JE161" s="40"/>
      <c r="JF161" s="40"/>
      <c r="JG161" s="40"/>
      <c r="JH161" s="40"/>
      <c r="JI161" s="40"/>
      <c r="JJ161" s="40"/>
      <c r="JK161" s="40"/>
      <c r="JL161" s="40"/>
      <c r="JM161" s="40"/>
      <c r="JN161" s="40"/>
      <c r="JO161" s="40"/>
      <c r="JP161" s="40"/>
      <c r="JQ161" s="40"/>
      <c r="JR161" s="40"/>
      <c r="JS161" s="40"/>
      <c r="JT161" s="40"/>
      <c r="JU161" s="40"/>
      <c r="JV161" s="40"/>
      <c r="JW161" s="40"/>
      <c r="JX161" s="40"/>
      <c r="JY161" s="40"/>
      <c r="JZ161" s="40"/>
      <c r="KA161" s="40"/>
      <c r="KB161" s="40"/>
      <c r="KC161" s="40"/>
      <c r="KD161" s="40"/>
      <c r="KE161" s="40"/>
      <c r="KF161" s="40"/>
      <c r="KG161" s="40"/>
      <c r="KH161" s="40"/>
      <c r="KI161" s="40"/>
      <c r="KJ161" s="40"/>
      <c r="KK161" s="40"/>
      <c r="KL161" s="40"/>
      <c r="KM161" s="40"/>
      <c r="KN161" s="40"/>
      <c r="KO161" s="40"/>
      <c r="KP161" s="40"/>
      <c r="KQ161" s="40"/>
      <c r="KR161" s="40"/>
      <c r="KS161" s="40"/>
      <c r="KT161" s="40"/>
      <c r="KU161" s="40"/>
      <c r="KV161" s="40"/>
      <c r="KW161" s="40"/>
      <c r="KX161" s="40"/>
      <c r="KY161" s="40"/>
      <c r="KZ161" s="40"/>
      <c r="LA161" s="40"/>
      <c r="LB161" s="40"/>
      <c r="LC161" s="40"/>
      <c r="LD161" s="40"/>
      <c r="LE161" s="40"/>
      <c r="LF161" s="40"/>
      <c r="LG161" s="40"/>
      <c r="LH161" s="40"/>
      <c r="LI161" s="40"/>
      <c r="LJ161" s="40"/>
      <c r="LK161" s="40"/>
      <c r="LL161" s="40"/>
      <c r="LM161" s="40"/>
      <c r="LN161" s="40"/>
      <c r="LO161" s="40"/>
      <c r="LP161" s="40"/>
      <c r="LQ161" s="40"/>
      <c r="LR161" s="40"/>
      <c r="LS161" s="40"/>
      <c r="LT161" s="40"/>
      <c r="LU161" s="40"/>
      <c r="LV161" s="40"/>
      <c r="LW161" s="40"/>
      <c r="LX161" s="40"/>
      <c r="LY161" s="40"/>
      <c r="LZ161" s="40"/>
      <c r="MA161" s="40"/>
      <c r="MB161" s="40"/>
      <c r="MC161" s="40"/>
      <c r="MD161" s="40"/>
      <c r="ME161" s="40"/>
      <c r="MF161" s="40"/>
      <c r="MG161" s="40"/>
      <c r="MH161" s="40"/>
      <c r="MI161" s="40"/>
      <c r="MJ161" s="40"/>
      <c r="MK161" s="40"/>
      <c r="ML161" s="40"/>
      <c r="MM161" s="40"/>
      <c r="MN161" s="40"/>
      <c r="MO161" s="40"/>
      <c r="MP161" s="40"/>
      <c r="MQ161" s="40"/>
      <c r="MR161" s="40"/>
      <c r="MS161" s="40"/>
      <c r="MT161" s="40"/>
      <c r="MU161" s="40"/>
      <c r="MV161" s="40"/>
      <c r="MW161" s="40"/>
      <c r="MX161" s="40"/>
      <c r="MY161" s="40"/>
      <c r="MZ161" s="40"/>
      <c r="NA161" s="40"/>
      <c r="NB161" s="40"/>
      <c r="NC161" s="40"/>
      <c r="ND161" s="40"/>
      <c r="NE161" s="40"/>
      <c r="NF161" s="40"/>
      <c r="NG161" s="40"/>
      <c r="NH161" s="40"/>
      <c r="NI161" s="40"/>
      <c r="NJ161" s="40"/>
      <c r="NK161" s="40"/>
      <c r="NL161" s="40"/>
      <c r="NM161" s="40"/>
      <c r="NN161" s="40"/>
      <c r="NO161" s="40"/>
      <c r="NP161" s="40"/>
      <c r="NQ161" s="40"/>
      <c r="NR161" s="40"/>
      <c r="NS161" s="40"/>
      <c r="NT161" s="40"/>
      <c r="NU161" s="40"/>
      <c r="NV161" s="40"/>
      <c r="NW161" s="40"/>
      <c r="NX161" s="40"/>
      <c r="NY161" s="40"/>
      <c r="NZ161" s="40"/>
      <c r="OA161" s="40"/>
      <c r="OB161" s="40"/>
      <c r="OC161" s="40"/>
      <c r="OD161" s="40"/>
      <c r="OE161" s="40"/>
      <c r="OF161" s="40"/>
      <c r="OG161" s="40"/>
      <c r="OH161" s="40"/>
      <c r="OI161" s="40"/>
      <c r="OJ161" s="40"/>
      <c r="OK161" s="40"/>
      <c r="OL161" s="40"/>
      <c r="OM161" s="40"/>
      <c r="ON161" s="40"/>
      <c r="OO161" s="40"/>
      <c r="OP161" s="40"/>
      <c r="OQ161" s="40"/>
      <c r="OR161" s="40"/>
      <c r="OS161" s="40"/>
      <c r="OT161" s="40"/>
      <c r="OU161" s="40"/>
      <c r="OV161" s="40"/>
      <c r="OW161" s="40"/>
      <c r="OX161" s="40"/>
      <c r="OY161" s="40"/>
      <c r="OZ161" s="40"/>
      <c r="PA161" s="40"/>
      <c r="PB161" s="40"/>
      <c r="PC161" s="40"/>
      <c r="PD161" s="40"/>
      <c r="PE161" s="40"/>
      <c r="PF161" s="40"/>
      <c r="PG161" s="40"/>
      <c r="PH161" s="40"/>
      <c r="PI161" s="40"/>
      <c r="PJ161" s="40"/>
      <c r="PK161" s="40"/>
      <c r="PL161" s="40"/>
      <c r="PM161" s="40"/>
      <c r="PN161" s="40"/>
      <c r="PO161" s="40"/>
      <c r="PP161" s="40"/>
      <c r="PQ161" s="40"/>
      <c r="PR161" s="40"/>
      <c r="PS161" s="40"/>
      <c r="PT161" s="40"/>
      <c r="PU161" s="40"/>
      <c r="PV161" s="40"/>
      <c r="PW161" s="40"/>
      <c r="PX161" s="40"/>
      <c r="PY161" s="40"/>
      <c r="PZ161" s="40"/>
      <c r="QA161" s="40"/>
      <c r="QB161" s="40"/>
      <c r="QC161" s="40"/>
      <c r="QD161" s="40"/>
      <c r="QE161" s="40"/>
      <c r="QF161" s="40"/>
      <c r="QG161" s="40"/>
      <c r="QH161" s="40"/>
      <c r="QI161" s="40"/>
      <c r="QJ161" s="40"/>
      <c r="QK161" s="40"/>
      <c r="QL161" s="40"/>
      <c r="QM161" s="40"/>
      <c r="QN161" s="40"/>
      <c r="QO161" s="40"/>
      <c r="QP161" s="40"/>
      <c r="QQ161" s="40"/>
      <c r="QR161" s="40"/>
      <c r="QS161" s="40"/>
      <c r="QT161" s="40"/>
      <c r="QU161" s="40"/>
      <c r="QV161" s="40"/>
      <c r="QW161" s="40"/>
      <c r="QX161" s="40"/>
      <c r="QY161" s="40"/>
      <c r="QZ161" s="40"/>
      <c r="RA161" s="40"/>
      <c r="RB161" s="40"/>
      <c r="RC161" s="40"/>
      <c r="RD161" s="40"/>
      <c r="RE161" s="40"/>
      <c r="RF161" s="40"/>
      <c r="RG161" s="40"/>
      <c r="RH161" s="40"/>
      <c r="RI161" s="40"/>
      <c r="RJ161" s="40"/>
      <c r="RK161" s="40"/>
      <c r="RL161" s="40"/>
      <c r="RM161" s="40"/>
      <c r="RN161" s="40"/>
      <c r="RO161" s="40"/>
      <c r="RP161" s="40"/>
      <c r="RQ161" s="40"/>
      <c r="RR161" s="40"/>
      <c r="RS161" s="40"/>
      <c r="RT161" s="40"/>
      <c r="RU161" s="40"/>
      <c r="RV161" s="40"/>
      <c r="RW161" s="40"/>
      <c r="RX161" s="40"/>
      <c r="RY161" s="40"/>
      <c r="RZ161" s="40"/>
      <c r="SA161" s="40"/>
      <c r="SB161" s="40"/>
      <c r="SC161" s="40"/>
      <c r="SD161" s="40"/>
      <c r="SE161" s="40"/>
      <c r="SF161" s="40"/>
      <c r="SG161" s="40"/>
      <c r="SH161" s="40"/>
      <c r="SI161" s="40"/>
      <c r="SJ161" s="40"/>
      <c r="SK161" s="40"/>
      <c r="SL161" s="40"/>
      <c r="SM161" s="40"/>
      <c r="SN161" s="40"/>
      <c r="SO161" s="40"/>
      <c r="SP161" s="40"/>
      <c r="SQ161" s="40"/>
      <c r="SR161" s="40"/>
      <c r="SS161" s="40"/>
      <c r="ST161" s="40"/>
      <c r="SU161" s="40"/>
      <c r="SV161" s="40"/>
      <c r="SW161" s="40"/>
      <c r="SX161" s="40"/>
      <c r="SY161" s="40"/>
      <c r="SZ161" s="40"/>
      <c r="TA161" s="40"/>
      <c r="TB161" s="40"/>
      <c r="TC161" s="40"/>
      <c r="TD161" s="40"/>
      <c r="TE161" s="40"/>
      <c r="TF161" s="40"/>
      <c r="TG161" s="40"/>
      <c r="TH161" s="40"/>
      <c r="TI161" s="40"/>
      <c r="TJ161" s="40"/>
      <c r="TK161" s="40"/>
      <c r="TL161" s="40"/>
      <c r="TM161" s="40"/>
      <c r="TN161" s="40"/>
      <c r="TO161" s="40"/>
      <c r="TP161" s="40"/>
      <c r="TQ161" s="40"/>
      <c r="TR161" s="40"/>
      <c r="TS161" s="40"/>
      <c r="TT161" s="40"/>
      <c r="TU161" s="40"/>
      <c r="TV161" s="40"/>
      <c r="TW161" s="40"/>
      <c r="TX161" s="40"/>
      <c r="TY161" s="40"/>
      <c r="TZ161" s="40"/>
      <c r="UA161" s="40"/>
      <c r="UB161" s="40"/>
      <c r="UC161" s="40"/>
      <c r="UD161" s="40"/>
      <c r="UE161" s="40"/>
      <c r="UF161" s="40"/>
      <c r="UG161" s="40"/>
      <c r="UH161" s="40"/>
      <c r="UI161" s="40"/>
      <c r="UJ161" s="40"/>
      <c r="UK161" s="40"/>
      <c r="UL161" s="40"/>
      <c r="UM161" s="40"/>
      <c r="UN161" s="40"/>
      <c r="UO161" s="40"/>
      <c r="UP161" s="40"/>
      <c r="UQ161" s="40"/>
      <c r="UR161" s="40"/>
      <c r="US161" s="40"/>
      <c r="UT161" s="40"/>
      <c r="UU161" s="40"/>
      <c r="UV161" s="40"/>
      <c r="UW161" s="40"/>
      <c r="UX161" s="40"/>
      <c r="UY161" s="40"/>
      <c r="UZ161" s="40"/>
      <c r="VA161" s="40"/>
      <c r="VB161" s="40"/>
      <c r="VC161" s="40"/>
      <c r="VD161" s="40"/>
      <c r="VE161" s="40"/>
      <c r="VF161" s="40"/>
      <c r="VG161" s="40"/>
      <c r="VH161" s="40"/>
      <c r="VI161" s="40"/>
      <c r="VJ161" s="40"/>
      <c r="VK161" s="40"/>
      <c r="VL161" s="40"/>
      <c r="VM161" s="40"/>
      <c r="VN161" s="40"/>
      <c r="VO161" s="40"/>
      <c r="VP161" s="40"/>
      <c r="VQ161" s="40"/>
      <c r="VR161" s="40"/>
      <c r="VS161" s="40"/>
      <c r="VT161" s="40"/>
      <c r="VU161" s="40"/>
      <c r="VV161" s="40"/>
      <c r="VW161" s="40"/>
      <c r="VX161" s="40"/>
      <c r="VY161" s="40"/>
      <c r="VZ161" s="40"/>
      <c r="WA161" s="40"/>
      <c r="WB161" s="40"/>
      <c r="WC161" s="40"/>
      <c r="WD161" s="40"/>
      <c r="WE161" s="40"/>
      <c r="WF161" s="40"/>
      <c r="WG161" s="40"/>
      <c r="WH161" s="40"/>
      <c r="WI161" s="40"/>
      <c r="WJ161" s="40"/>
      <c r="WK161" s="40"/>
      <c r="WL161" s="40"/>
      <c r="WM161" s="40"/>
      <c r="WN161" s="40"/>
      <c r="WO161" s="40"/>
      <c r="WP161" s="40"/>
      <c r="WQ161" s="40"/>
      <c r="WR161" s="40"/>
      <c r="WS161" s="40"/>
      <c r="WT161" s="40"/>
      <c r="WU161" s="40"/>
      <c r="WV161" s="40"/>
      <c r="WW161" s="40"/>
      <c r="WX161" s="40"/>
      <c r="WY161" s="40"/>
      <c r="WZ161" s="40"/>
      <c r="XA161" s="40"/>
      <c r="XB161" s="40"/>
      <c r="XC161" s="40"/>
      <c r="XD161" s="40"/>
      <c r="XE161" s="40"/>
      <c r="XF161" s="40"/>
      <c r="XG161" s="40"/>
      <c r="XH161" s="40"/>
      <c r="XI161" s="40"/>
      <c r="XJ161" s="40"/>
      <c r="XK161" s="40"/>
      <c r="XL161" s="40"/>
      <c r="XM161" s="40"/>
      <c r="XN161" s="40"/>
      <c r="XO161" s="40"/>
      <c r="XP161" s="40"/>
      <c r="XQ161" s="40"/>
      <c r="XR161" s="40"/>
      <c r="XS161" s="40"/>
      <c r="XT161" s="40"/>
      <c r="XU161" s="40"/>
      <c r="XV161" s="40"/>
      <c r="XW161" s="40"/>
      <c r="XX161" s="40"/>
      <c r="XY161" s="40"/>
      <c r="XZ161" s="40"/>
      <c r="YA161" s="40"/>
      <c r="YB161" s="40"/>
      <c r="YC161" s="40"/>
      <c r="YD161" s="40"/>
      <c r="YE161" s="40"/>
      <c r="YF161" s="40"/>
      <c r="YG161" s="40"/>
      <c r="YH161" s="40"/>
      <c r="YI161" s="40"/>
      <c r="YJ161" s="40"/>
      <c r="YK161" s="40"/>
      <c r="YL161" s="40"/>
      <c r="YM161" s="40"/>
      <c r="YN161" s="40"/>
      <c r="YO161" s="40"/>
      <c r="YP161" s="40"/>
      <c r="YQ161" s="40"/>
      <c r="YR161" s="40"/>
      <c r="YS161" s="40"/>
      <c r="YT161" s="40"/>
      <c r="YU161" s="40"/>
      <c r="YV161" s="40"/>
      <c r="YW161" s="40"/>
      <c r="YX161" s="40"/>
      <c r="YY161" s="40"/>
      <c r="YZ161" s="40"/>
      <c r="ZA161" s="40"/>
      <c r="ZB161" s="40"/>
      <c r="ZC161" s="40"/>
      <c r="ZD161" s="40"/>
      <c r="ZE161" s="40"/>
      <c r="ZF161" s="40"/>
      <c r="ZG161" s="40"/>
      <c r="ZH161" s="40"/>
      <c r="ZI161" s="40"/>
      <c r="ZJ161" s="40"/>
      <c r="ZK161" s="40"/>
      <c r="ZL161" s="40"/>
      <c r="ZM161" s="40"/>
      <c r="ZN161" s="40"/>
      <c r="ZO161" s="40"/>
      <c r="ZP161" s="40"/>
      <c r="ZQ161" s="40"/>
      <c r="ZR161" s="40"/>
      <c r="ZS161" s="40"/>
      <c r="ZT161" s="40"/>
      <c r="ZU161" s="40"/>
      <c r="ZV161" s="40"/>
      <c r="ZW161" s="40"/>
      <c r="ZX161" s="40"/>
      <c r="ZY161" s="40"/>
      <c r="ZZ161" s="40"/>
      <c r="AAA161" s="40"/>
      <c r="AAB161" s="40"/>
      <c r="AAC161" s="40"/>
      <c r="AAD161" s="40"/>
      <c r="AAE161" s="40"/>
      <c r="AAF161" s="40"/>
      <c r="AAG161" s="40"/>
      <c r="AAH161" s="40"/>
      <c r="AAI161" s="40"/>
      <c r="AAJ161" s="40"/>
      <c r="AAK161" s="40"/>
      <c r="AAL161" s="40"/>
      <c r="AAM161" s="40"/>
      <c r="AAN161" s="40"/>
      <c r="AAO161" s="40"/>
      <c r="AAP161" s="40"/>
      <c r="AAQ161" s="40"/>
      <c r="AAR161" s="40"/>
      <c r="AAS161" s="40"/>
      <c r="AAT161" s="40"/>
      <c r="AAU161" s="40"/>
      <c r="AAV161" s="40"/>
      <c r="AAW161" s="40"/>
      <c r="AAX161" s="40"/>
      <c r="AAY161" s="40"/>
      <c r="AAZ161" s="40"/>
      <c r="ABA161" s="40"/>
      <c r="ABB161" s="40"/>
      <c r="ABC161" s="40"/>
      <c r="ABD161" s="40"/>
      <c r="ABE161" s="40"/>
      <c r="ABF161" s="40"/>
      <c r="ABG161" s="40"/>
      <c r="ABH161" s="40"/>
      <c r="ABI161" s="40"/>
      <c r="ABJ161" s="40"/>
      <c r="ABK161" s="40"/>
      <c r="ABL161" s="40"/>
      <c r="ABM161" s="40"/>
      <c r="ABN161" s="40"/>
      <c r="ABO161" s="40"/>
      <c r="ABP161" s="40"/>
      <c r="ABQ161" s="40"/>
      <c r="ABR161" s="40"/>
      <c r="ABS161" s="40"/>
      <c r="ABT161" s="40"/>
      <c r="ABU161" s="40"/>
      <c r="ABV161" s="40"/>
      <c r="ABW161" s="40"/>
      <c r="ABX161" s="40"/>
      <c r="ABY161" s="40"/>
      <c r="ABZ161" s="40"/>
      <c r="ACA161" s="40"/>
      <c r="ACB161" s="40"/>
      <c r="ACC161" s="40"/>
      <c r="ACD161" s="40"/>
      <c r="ACE161" s="40"/>
      <c r="ACF161" s="40"/>
      <c r="ACG161" s="40"/>
      <c r="ACH161" s="40"/>
      <c r="ACI161" s="40"/>
      <c r="ACJ161" s="40"/>
      <c r="ACK161" s="40"/>
      <c r="ACL161" s="40"/>
      <c r="ACM161" s="40"/>
      <c r="ACN161" s="40"/>
      <c r="ACO161" s="40"/>
      <c r="ACP161" s="40"/>
      <c r="ACQ161" s="40"/>
      <c r="ACR161" s="40"/>
      <c r="ACS161" s="40"/>
      <c r="ACT161" s="40"/>
      <c r="ACU161" s="40"/>
      <c r="ACV161" s="40"/>
      <c r="ACW161" s="40"/>
      <c r="ACX161" s="40"/>
      <c r="ACY161" s="40"/>
      <c r="ACZ161" s="40"/>
      <c r="ADA161" s="40"/>
      <c r="ADB161" s="40"/>
      <c r="ADC161" s="40"/>
      <c r="ADD161" s="40"/>
      <c r="ADE161" s="40"/>
      <c r="ADF161" s="40"/>
      <c r="ADG161" s="40"/>
      <c r="ADH161" s="40"/>
      <c r="ADI161" s="40"/>
      <c r="ADJ161" s="40"/>
      <c r="ADK161" s="40"/>
      <c r="ADL161" s="40"/>
      <c r="ADM161" s="40"/>
      <c r="ADN161" s="40"/>
      <c r="ADO161" s="40"/>
      <c r="ADP161" s="40"/>
      <c r="ADQ161" s="40"/>
      <c r="ADR161" s="40"/>
      <c r="ADS161" s="40"/>
      <c r="ADT161" s="40"/>
      <c r="ADU161" s="40"/>
      <c r="ADV161" s="40"/>
      <c r="ADW161" s="40"/>
      <c r="ADX161" s="40"/>
      <c r="ADY161" s="40"/>
      <c r="ADZ161" s="40"/>
      <c r="AEA161" s="40"/>
      <c r="AEB161" s="40"/>
      <c r="AEC161" s="40"/>
      <c r="AED161" s="40"/>
      <c r="AEE161" s="40"/>
      <c r="AEF161" s="40"/>
      <c r="AEG161" s="40"/>
      <c r="AEH161" s="40"/>
      <c r="AEI161" s="40"/>
      <c r="AEJ161" s="40"/>
      <c r="AEK161" s="40"/>
      <c r="AEL161" s="40"/>
      <c r="AEM161" s="40"/>
      <c r="AEN161" s="40"/>
      <c r="AEO161" s="40"/>
      <c r="AEP161" s="40"/>
      <c r="AEQ161" s="40"/>
      <c r="AER161" s="40"/>
      <c r="AES161" s="40"/>
      <c r="AET161" s="40"/>
      <c r="AEU161" s="40"/>
      <c r="AEV161" s="40"/>
      <c r="AEW161" s="40"/>
      <c r="AEX161" s="40"/>
      <c r="AEY161" s="40"/>
      <c r="AEZ161" s="40"/>
      <c r="AFA161" s="40"/>
      <c r="AFB161" s="40"/>
      <c r="AFC161" s="40"/>
      <c r="AFD161" s="40"/>
      <c r="AFE161" s="40"/>
      <c r="AFF161" s="40"/>
      <c r="AFG161" s="40"/>
      <c r="AFH161" s="40"/>
      <c r="AFI161" s="40"/>
      <c r="AFJ161" s="40"/>
      <c r="AFK161" s="40"/>
      <c r="AFL161" s="40"/>
      <c r="AFM161" s="40"/>
      <c r="AFN161" s="40"/>
      <c r="AFO161" s="40"/>
      <c r="AFP161" s="40"/>
      <c r="AFQ161" s="40"/>
      <c r="AFR161" s="40"/>
      <c r="AFS161" s="40"/>
      <c r="AFT161" s="40"/>
      <c r="AFU161" s="40"/>
      <c r="AFV161" s="40"/>
      <c r="AFW161" s="40"/>
      <c r="AFX161" s="40"/>
      <c r="AFY161" s="40"/>
      <c r="AFZ161" s="40"/>
      <c r="AGA161" s="40"/>
      <c r="AGB161" s="40"/>
      <c r="AGC161" s="40"/>
      <c r="AGD161" s="40"/>
      <c r="AGE161" s="40"/>
      <c r="AGF161" s="40"/>
      <c r="AGG161" s="40"/>
      <c r="AGH161" s="40"/>
      <c r="AGI161" s="40"/>
      <c r="AGJ161" s="40"/>
      <c r="AGK161" s="40"/>
      <c r="AGL161" s="40"/>
      <c r="AGM161" s="40"/>
      <c r="AGN161" s="40"/>
      <c r="AGO161" s="40"/>
      <c r="AGP161" s="40"/>
      <c r="AGQ161" s="40"/>
      <c r="AGR161" s="40"/>
      <c r="AGS161" s="40"/>
      <c r="AGT161" s="40"/>
      <c r="AGU161" s="40"/>
      <c r="AGV161" s="40"/>
      <c r="AGW161" s="40"/>
      <c r="AGX161" s="40"/>
      <c r="AGY161" s="40"/>
      <c r="AGZ161" s="40"/>
      <c r="AHA161" s="40"/>
      <c r="AHB161" s="40"/>
      <c r="AHC161" s="40"/>
      <c r="AHD161" s="40"/>
      <c r="AHE161" s="40"/>
      <c r="AHF161" s="40"/>
      <c r="AHG161" s="40"/>
      <c r="AHH161" s="40"/>
      <c r="AHI161" s="40"/>
      <c r="AHJ161" s="40"/>
      <c r="AHK161" s="40"/>
      <c r="AHL161" s="40"/>
      <c r="AHM161" s="40"/>
      <c r="AHN161" s="40"/>
      <c r="AHO161" s="40"/>
      <c r="AHP161" s="40"/>
      <c r="AHQ161" s="40"/>
      <c r="AHR161" s="40"/>
      <c r="AHS161" s="40"/>
      <c r="AHT161" s="40"/>
      <c r="AHU161" s="40"/>
      <c r="AHV161" s="40"/>
      <c r="AHW161" s="40"/>
      <c r="AHX161" s="40"/>
      <c r="AHY161" s="40"/>
      <c r="AHZ161" s="40"/>
      <c r="AIA161" s="40"/>
      <c r="AIB161" s="40"/>
      <c r="AIC161" s="40"/>
      <c r="AID161" s="40"/>
      <c r="AIE161" s="40"/>
      <c r="AIF161" s="40"/>
      <c r="AIG161" s="40"/>
      <c r="AIH161" s="40"/>
      <c r="AII161" s="40"/>
      <c r="AIJ161" s="40"/>
      <c r="AIK161" s="40"/>
      <c r="AIL161" s="40"/>
      <c r="AIM161" s="40"/>
      <c r="AIN161" s="40"/>
      <c r="AIO161" s="40"/>
      <c r="AIP161" s="40"/>
      <c r="AIQ161" s="40"/>
      <c r="AIR161" s="40"/>
      <c r="AIS161" s="40"/>
      <c r="AIT161" s="40"/>
      <c r="AIU161" s="40"/>
      <c r="AIV161" s="40"/>
      <c r="AIW161" s="40"/>
      <c r="AIX161" s="40"/>
      <c r="AIY161" s="40"/>
      <c r="AIZ161" s="40"/>
      <c r="AJA161" s="40"/>
      <c r="AJB161" s="40"/>
      <c r="AJC161" s="40"/>
      <c r="AJD161" s="40"/>
      <c r="AJE161" s="40"/>
      <c r="AJF161" s="40"/>
      <c r="AJG161" s="40"/>
      <c r="AJH161" s="40"/>
      <c r="AJI161" s="40"/>
      <c r="AJJ161" s="40"/>
      <c r="AJK161" s="40"/>
      <c r="AJL161" s="40"/>
      <c r="AJM161" s="40"/>
      <c r="AJN161" s="40"/>
      <c r="AJO161" s="40"/>
      <c r="AJP161" s="40"/>
      <c r="AJQ161" s="40"/>
      <c r="AJR161" s="40"/>
      <c r="AJS161" s="40"/>
      <c r="AJT161" s="40"/>
      <c r="AJU161" s="40"/>
      <c r="AJV161" s="40"/>
      <c r="AJW161" s="40"/>
      <c r="AJX161" s="40"/>
      <c r="AJY161" s="40"/>
      <c r="AJZ161" s="40"/>
      <c r="AKA161" s="40"/>
      <c r="AKB161" s="40"/>
      <c r="AKC161" s="40"/>
      <c r="AKD161" s="40"/>
      <c r="AKE161" s="40"/>
      <c r="AKF161" s="40"/>
      <c r="AKG161" s="40"/>
      <c r="AKH161" s="40"/>
      <c r="AKI161" s="40"/>
      <c r="AKJ161" s="40"/>
      <c r="AKK161" s="40"/>
      <c r="AKL161" s="40"/>
      <c r="AKM161" s="40"/>
      <c r="AKN161" s="40"/>
      <c r="AKO161" s="40"/>
      <c r="AKP161" s="40"/>
      <c r="AKQ161" s="40"/>
      <c r="AKR161" s="40"/>
      <c r="AKS161" s="40"/>
      <c r="AKT161" s="40"/>
      <c r="AKU161" s="40"/>
      <c r="AKV161" s="40"/>
      <c r="AKW161" s="40"/>
      <c r="AKX161" s="40"/>
      <c r="AKY161" s="40"/>
      <c r="AKZ161" s="40"/>
      <c r="ALA161" s="40"/>
      <c r="ALB161" s="40"/>
      <c r="ALC161" s="40"/>
      <c r="ALD161" s="40"/>
      <c r="ALE161" s="40"/>
      <c r="ALF161" s="40"/>
      <c r="ALG161" s="40"/>
      <c r="ALH161" s="40"/>
      <c r="ALI161" s="40"/>
      <c r="ALJ161" s="40"/>
      <c r="ALK161" s="40"/>
      <c r="ALL161" s="40"/>
      <c r="ALM161" s="40"/>
      <c r="ALN161" s="40"/>
      <c r="ALO161" s="40"/>
      <c r="ALP161" s="40"/>
      <c r="ALQ161" s="40"/>
      <c r="ALR161" s="40"/>
    </row>
    <row r="163" spans="2:1006" x14ac:dyDescent="0.3">
      <c r="C163" s="42" t="s">
        <v>210677</v>
      </c>
      <c r="E163" s="53"/>
      <c r="F163" s="83" t="s">
        <v>210731</v>
      </c>
      <c r="G163" s="83" t="s">
        <v>210732</v>
      </c>
      <c r="H163" s="83" t="s">
        <v>210694</v>
      </c>
    </row>
    <row r="164" spans="2:1006" x14ac:dyDescent="0.3">
      <c r="D164" s="39" t="s">
        <v>210733</v>
      </c>
      <c r="E164" s="90">
        <f>AS60</f>
        <v>3.5437500000000004E-2</v>
      </c>
      <c r="F164" s="51">
        <f>NPV(E164,G152:EB152)</f>
        <v>819660.16562921263</v>
      </c>
    </row>
    <row r="165" spans="2:1006" x14ac:dyDescent="0.3">
      <c r="D165" s="39" t="s">
        <v>210734</v>
      </c>
      <c r="E165" s="90">
        <f>E164</f>
        <v>3.5437500000000004E-2</v>
      </c>
      <c r="F165" s="51">
        <f>NPV(E165,G94:DB94)</f>
        <v>36287.082021172202</v>
      </c>
    </row>
    <row r="166" spans="2:1006" x14ac:dyDescent="0.3">
      <c r="D166" s="39" t="s">
        <v>210735</v>
      </c>
      <c r="F166" s="46">
        <f>F164/F165</f>
        <v>22.588208254137673</v>
      </c>
      <c r="G166" s="72">
        <f>AS85</f>
        <v>22.588208254137708</v>
      </c>
      <c r="H166" s="39" t="b">
        <f>ROUND(F166-G166,0)=0</f>
        <v>1</v>
      </c>
    </row>
    <row r="168" spans="2:1006" x14ac:dyDescent="0.3">
      <c r="C168" s="42" t="s">
        <v>210736</v>
      </c>
    </row>
    <row r="169" spans="2:1006" x14ac:dyDescent="0.3">
      <c r="D169" s="39" t="s">
        <v>210733</v>
      </c>
      <c r="E169" s="90">
        <f>E164</f>
        <v>3.5437500000000004E-2</v>
      </c>
      <c r="F169" s="51">
        <f>F164</f>
        <v>819660.16562921263</v>
      </c>
    </row>
    <row r="170" spans="2:1006" x14ac:dyDescent="0.3">
      <c r="D170" s="39" t="s">
        <v>210734</v>
      </c>
      <c r="E170" s="90">
        <f>$AS$61</f>
        <v>1.5134803921568629E-2</v>
      </c>
      <c r="F170" s="51">
        <f>NPV(E170,G151:DB151)</f>
        <v>48844.103846835205</v>
      </c>
    </row>
    <row r="171" spans="2:1006" x14ac:dyDescent="0.3">
      <c r="D171" s="39" t="s">
        <v>210737</v>
      </c>
      <c r="E171" s="84"/>
      <c r="F171" s="46">
        <f>F164/F170</f>
        <v>16.781148615183806</v>
      </c>
      <c r="G171" s="72">
        <f>$E$149</f>
        <v>16.78114861518381</v>
      </c>
      <c r="H171" s="39" t="b">
        <f>ROUND(F171-G171,0)=0</f>
        <v>1</v>
      </c>
    </row>
    <row r="173" spans="2:1006" x14ac:dyDescent="0.3">
      <c r="B173" s="40" t="s">
        <v>210738</v>
      </c>
      <c r="C173" s="41"/>
      <c r="D173" s="40"/>
      <c r="E173" s="40"/>
      <c r="F173" s="40"/>
      <c r="G173" s="40"/>
      <c r="H173" s="40"/>
      <c r="I173" s="40"/>
      <c r="J173" s="40"/>
      <c r="K173" s="40"/>
      <c r="L173" s="40"/>
      <c r="M173" s="40"/>
      <c r="N173" s="40"/>
      <c r="O173" s="40"/>
      <c r="P173" s="40"/>
      <c r="Q173" s="40"/>
      <c r="R173" s="40"/>
      <c r="S173" s="40"/>
      <c r="T173" s="40"/>
      <c r="U173" s="40"/>
      <c r="V173" s="40"/>
      <c r="W173" s="40"/>
      <c r="X173" s="40"/>
      <c r="Y173" s="40"/>
      <c r="Z173" s="40"/>
      <c r="AA173" s="40"/>
      <c r="AB173" s="40"/>
      <c r="AC173" s="40"/>
      <c r="AD173" s="40"/>
      <c r="AE173" s="40"/>
      <c r="AF173" s="40"/>
      <c r="AG173" s="40"/>
      <c r="AH173" s="40"/>
      <c r="AI173" s="40"/>
      <c r="AJ173" s="40"/>
      <c r="AK173" s="40"/>
      <c r="AL173" s="40"/>
      <c r="AM173" s="40"/>
      <c r="AN173" s="40"/>
      <c r="AO173" s="40"/>
      <c r="AP173" s="40"/>
      <c r="AQ173" s="40"/>
      <c r="AR173" s="40"/>
      <c r="AS173" s="40"/>
      <c r="AT173" s="40"/>
      <c r="AU173" s="40"/>
      <c r="AV173" s="40"/>
      <c r="AW173" s="40"/>
      <c r="AX173" s="40"/>
      <c r="AY173" s="40"/>
      <c r="AZ173" s="40"/>
      <c r="BA173" s="40"/>
      <c r="BB173" s="40"/>
      <c r="BC173" s="40"/>
      <c r="BD173" s="40"/>
      <c r="BE173" s="40"/>
      <c r="BF173" s="40"/>
      <c r="BG173" s="40"/>
      <c r="BH173" s="40"/>
      <c r="BI173" s="40"/>
      <c r="BJ173" s="40"/>
      <c r="BK173" s="40"/>
      <c r="BL173" s="40"/>
      <c r="BM173" s="40"/>
      <c r="BN173" s="40"/>
      <c r="BO173" s="40"/>
      <c r="BP173" s="40"/>
      <c r="BQ173" s="40"/>
      <c r="BR173" s="40"/>
      <c r="BS173" s="40"/>
      <c r="BT173" s="40"/>
      <c r="BU173" s="40"/>
      <c r="BV173" s="40"/>
      <c r="BW173" s="40"/>
      <c r="BX173" s="40"/>
      <c r="BY173" s="40"/>
      <c r="BZ173" s="40"/>
      <c r="CA173" s="40"/>
      <c r="CB173" s="40"/>
      <c r="CC173" s="40"/>
      <c r="CD173" s="40"/>
      <c r="CE173" s="40"/>
      <c r="CF173" s="40"/>
      <c r="CG173" s="40"/>
      <c r="CH173" s="40"/>
      <c r="CI173" s="40"/>
      <c r="CJ173" s="40"/>
      <c r="CK173" s="40"/>
      <c r="CL173" s="40"/>
      <c r="CM173" s="40"/>
      <c r="CN173" s="40"/>
      <c r="CO173" s="40"/>
      <c r="CP173" s="40"/>
      <c r="CQ173" s="40"/>
      <c r="CR173" s="40"/>
      <c r="CS173" s="40"/>
      <c r="CT173" s="40"/>
      <c r="CU173" s="40"/>
      <c r="CV173" s="40"/>
      <c r="CW173" s="40"/>
      <c r="CX173" s="40"/>
      <c r="CY173" s="40"/>
      <c r="CZ173" s="40"/>
      <c r="DA173" s="40"/>
      <c r="DB173" s="40"/>
      <c r="DC173" s="40"/>
      <c r="DD173" s="40"/>
      <c r="DE173" s="40"/>
      <c r="DF173" s="40"/>
      <c r="DG173" s="40"/>
      <c r="DH173" s="40"/>
      <c r="DI173" s="40"/>
      <c r="DJ173" s="40"/>
      <c r="DK173" s="40"/>
      <c r="DL173" s="40"/>
      <c r="DM173" s="40"/>
      <c r="DN173" s="40"/>
      <c r="DO173" s="40"/>
      <c r="DP173" s="40"/>
      <c r="DQ173" s="40"/>
      <c r="DR173" s="40"/>
      <c r="DS173" s="40"/>
      <c r="DT173" s="40"/>
      <c r="DU173" s="40"/>
      <c r="DV173" s="40"/>
      <c r="DW173" s="40"/>
      <c r="DX173" s="40"/>
      <c r="DY173" s="40"/>
      <c r="DZ173" s="40"/>
      <c r="EA173" s="40"/>
      <c r="EB173" s="40"/>
      <c r="EC173" s="40"/>
      <c r="ED173" s="40"/>
      <c r="EE173" s="40"/>
      <c r="EF173" s="40"/>
      <c r="EG173" s="40"/>
      <c r="EH173" s="40"/>
      <c r="EI173" s="40"/>
      <c r="EJ173" s="40"/>
      <c r="EK173" s="40"/>
      <c r="EL173" s="40"/>
      <c r="EM173" s="40"/>
      <c r="EN173" s="40"/>
      <c r="EO173" s="40"/>
      <c r="EP173" s="40"/>
      <c r="EQ173" s="40"/>
      <c r="ER173" s="40"/>
      <c r="ES173" s="40"/>
      <c r="ET173" s="40"/>
      <c r="EU173" s="40"/>
      <c r="EV173" s="40"/>
      <c r="EW173" s="40"/>
      <c r="EX173" s="40"/>
      <c r="EY173" s="40"/>
      <c r="EZ173" s="40"/>
      <c r="FA173" s="40"/>
      <c r="FB173" s="40"/>
      <c r="FC173" s="40"/>
      <c r="FD173" s="40"/>
      <c r="FE173" s="40"/>
      <c r="FF173" s="40"/>
      <c r="FG173" s="40"/>
      <c r="FH173" s="40"/>
      <c r="FI173" s="40"/>
      <c r="FJ173" s="40"/>
      <c r="FK173" s="40"/>
      <c r="FL173" s="40"/>
      <c r="FM173" s="40"/>
      <c r="FN173" s="40"/>
      <c r="FO173" s="40"/>
      <c r="FP173" s="40"/>
      <c r="FQ173" s="40"/>
      <c r="FR173" s="40"/>
      <c r="FS173" s="40"/>
      <c r="FT173" s="40"/>
      <c r="FU173" s="40"/>
      <c r="FV173" s="40"/>
      <c r="FW173" s="40"/>
      <c r="FX173" s="40"/>
      <c r="FY173" s="40"/>
      <c r="FZ173" s="40"/>
      <c r="GA173" s="40"/>
      <c r="GB173" s="40"/>
      <c r="GC173" s="40"/>
      <c r="GD173" s="40"/>
      <c r="GE173" s="40"/>
      <c r="GF173" s="40"/>
      <c r="GG173" s="40"/>
      <c r="GH173" s="40"/>
      <c r="GI173" s="40"/>
      <c r="GJ173" s="40"/>
      <c r="GK173" s="40"/>
      <c r="GL173" s="40"/>
      <c r="GM173" s="40"/>
      <c r="GN173" s="40"/>
      <c r="GO173" s="40"/>
      <c r="GP173" s="40"/>
      <c r="GQ173" s="40"/>
      <c r="GR173" s="40"/>
      <c r="GS173" s="40"/>
      <c r="GT173" s="40"/>
      <c r="GU173" s="40"/>
      <c r="GV173" s="40"/>
      <c r="GW173" s="40"/>
      <c r="GX173" s="40"/>
      <c r="GY173" s="40"/>
      <c r="GZ173" s="40"/>
      <c r="HA173" s="40"/>
      <c r="HB173" s="40"/>
      <c r="HC173" s="40"/>
      <c r="HD173" s="40"/>
      <c r="HE173" s="40"/>
      <c r="HF173" s="40"/>
      <c r="HG173" s="40"/>
      <c r="HH173" s="40"/>
      <c r="HI173" s="40"/>
      <c r="HJ173" s="40"/>
      <c r="HK173" s="40"/>
      <c r="HL173" s="40"/>
      <c r="HM173" s="40"/>
      <c r="HN173" s="40"/>
      <c r="HO173" s="40"/>
      <c r="HP173" s="40"/>
      <c r="HQ173" s="40"/>
      <c r="HR173" s="40"/>
      <c r="HS173" s="40"/>
      <c r="HT173" s="40"/>
      <c r="HU173" s="40"/>
      <c r="HV173" s="40"/>
      <c r="HW173" s="40"/>
      <c r="HX173" s="40"/>
      <c r="HY173" s="40"/>
      <c r="HZ173" s="40"/>
      <c r="IA173" s="40"/>
      <c r="IB173" s="40"/>
      <c r="IC173" s="40"/>
      <c r="ID173" s="40"/>
      <c r="IE173" s="40"/>
      <c r="IF173" s="40"/>
      <c r="IG173" s="40"/>
      <c r="IH173" s="40"/>
      <c r="II173" s="40"/>
      <c r="IJ173" s="40"/>
      <c r="IK173" s="40"/>
      <c r="IL173" s="40"/>
      <c r="IM173" s="40"/>
      <c r="IN173" s="40"/>
      <c r="IO173" s="40"/>
      <c r="IP173" s="40"/>
      <c r="IQ173" s="40"/>
      <c r="IR173" s="40"/>
      <c r="IS173" s="40"/>
      <c r="IT173" s="40"/>
      <c r="IU173" s="40"/>
      <c r="IV173" s="40"/>
      <c r="IW173" s="40"/>
      <c r="IX173" s="40"/>
      <c r="IY173" s="40"/>
      <c r="IZ173" s="40"/>
      <c r="JA173" s="40"/>
      <c r="JB173" s="40"/>
      <c r="JC173" s="40"/>
      <c r="JD173" s="40"/>
      <c r="JE173" s="40"/>
      <c r="JF173" s="40"/>
      <c r="JG173" s="40"/>
      <c r="JH173" s="40"/>
      <c r="JI173" s="40"/>
      <c r="JJ173" s="40"/>
      <c r="JK173" s="40"/>
      <c r="JL173" s="40"/>
      <c r="JM173" s="40"/>
      <c r="JN173" s="40"/>
      <c r="JO173" s="40"/>
      <c r="JP173" s="40"/>
      <c r="JQ173" s="40"/>
      <c r="JR173" s="40"/>
      <c r="JS173" s="40"/>
      <c r="JT173" s="40"/>
      <c r="JU173" s="40"/>
      <c r="JV173" s="40"/>
      <c r="JW173" s="40"/>
      <c r="JX173" s="40"/>
      <c r="JY173" s="40"/>
      <c r="JZ173" s="40"/>
      <c r="KA173" s="40"/>
      <c r="KB173" s="40"/>
      <c r="KC173" s="40"/>
      <c r="KD173" s="40"/>
      <c r="KE173" s="40"/>
      <c r="KF173" s="40"/>
      <c r="KG173" s="40"/>
      <c r="KH173" s="40"/>
      <c r="KI173" s="40"/>
      <c r="KJ173" s="40"/>
      <c r="KK173" s="40"/>
      <c r="KL173" s="40"/>
      <c r="KM173" s="40"/>
      <c r="KN173" s="40"/>
      <c r="KO173" s="40"/>
      <c r="KP173" s="40"/>
      <c r="KQ173" s="40"/>
      <c r="KR173" s="40"/>
      <c r="KS173" s="40"/>
      <c r="KT173" s="40"/>
      <c r="KU173" s="40"/>
      <c r="KV173" s="40"/>
      <c r="KW173" s="40"/>
      <c r="KX173" s="40"/>
      <c r="KY173" s="40"/>
      <c r="KZ173" s="40"/>
      <c r="LA173" s="40"/>
      <c r="LB173" s="40"/>
      <c r="LC173" s="40"/>
      <c r="LD173" s="40"/>
      <c r="LE173" s="40"/>
      <c r="LF173" s="40"/>
      <c r="LG173" s="40"/>
      <c r="LH173" s="40"/>
      <c r="LI173" s="40"/>
      <c r="LJ173" s="40"/>
      <c r="LK173" s="40"/>
      <c r="LL173" s="40"/>
      <c r="LM173" s="40"/>
      <c r="LN173" s="40"/>
      <c r="LO173" s="40"/>
      <c r="LP173" s="40"/>
      <c r="LQ173" s="40"/>
      <c r="LR173" s="40"/>
      <c r="LS173" s="40"/>
      <c r="LT173" s="40"/>
      <c r="LU173" s="40"/>
      <c r="LV173" s="40"/>
      <c r="LW173" s="40"/>
      <c r="LX173" s="40"/>
      <c r="LY173" s="40"/>
      <c r="LZ173" s="40"/>
      <c r="MA173" s="40"/>
      <c r="MB173" s="40"/>
      <c r="MC173" s="40"/>
      <c r="MD173" s="40"/>
      <c r="ME173" s="40"/>
      <c r="MF173" s="40"/>
      <c r="MG173" s="40"/>
      <c r="MH173" s="40"/>
      <c r="MI173" s="40"/>
      <c r="MJ173" s="40"/>
      <c r="MK173" s="40"/>
      <c r="ML173" s="40"/>
      <c r="MM173" s="40"/>
      <c r="MN173" s="40"/>
      <c r="MO173" s="40"/>
      <c r="MP173" s="40"/>
      <c r="MQ173" s="40"/>
      <c r="MR173" s="40"/>
      <c r="MS173" s="40"/>
      <c r="MT173" s="40"/>
      <c r="MU173" s="40"/>
      <c r="MV173" s="40"/>
      <c r="MW173" s="40"/>
      <c r="MX173" s="40"/>
      <c r="MY173" s="40"/>
      <c r="MZ173" s="40"/>
      <c r="NA173" s="40"/>
      <c r="NB173" s="40"/>
      <c r="NC173" s="40"/>
      <c r="ND173" s="40"/>
      <c r="NE173" s="40"/>
      <c r="NF173" s="40"/>
      <c r="NG173" s="40"/>
      <c r="NH173" s="40"/>
      <c r="NI173" s="40"/>
      <c r="NJ173" s="40"/>
      <c r="NK173" s="40"/>
      <c r="NL173" s="40"/>
      <c r="NM173" s="40"/>
      <c r="NN173" s="40"/>
      <c r="NO173" s="40"/>
      <c r="NP173" s="40"/>
      <c r="NQ173" s="40"/>
      <c r="NR173" s="40"/>
      <c r="NS173" s="40"/>
      <c r="NT173" s="40"/>
      <c r="NU173" s="40"/>
      <c r="NV173" s="40"/>
      <c r="NW173" s="40"/>
      <c r="NX173" s="40"/>
      <c r="NY173" s="40"/>
      <c r="NZ173" s="40"/>
      <c r="OA173" s="40"/>
      <c r="OB173" s="40"/>
      <c r="OC173" s="40"/>
      <c r="OD173" s="40"/>
      <c r="OE173" s="40"/>
      <c r="OF173" s="40"/>
      <c r="OG173" s="40"/>
      <c r="OH173" s="40"/>
      <c r="OI173" s="40"/>
      <c r="OJ173" s="40"/>
      <c r="OK173" s="40"/>
      <c r="OL173" s="40"/>
      <c r="OM173" s="40"/>
      <c r="ON173" s="40"/>
      <c r="OO173" s="40"/>
      <c r="OP173" s="40"/>
      <c r="OQ173" s="40"/>
      <c r="OR173" s="40"/>
      <c r="OS173" s="40"/>
      <c r="OT173" s="40"/>
      <c r="OU173" s="40"/>
      <c r="OV173" s="40"/>
      <c r="OW173" s="40"/>
      <c r="OX173" s="40"/>
      <c r="OY173" s="40"/>
      <c r="OZ173" s="40"/>
      <c r="PA173" s="40"/>
      <c r="PB173" s="40"/>
      <c r="PC173" s="40"/>
      <c r="PD173" s="40"/>
      <c r="PE173" s="40"/>
      <c r="PF173" s="40"/>
      <c r="PG173" s="40"/>
      <c r="PH173" s="40"/>
      <c r="PI173" s="40"/>
      <c r="PJ173" s="40"/>
      <c r="PK173" s="40"/>
      <c r="PL173" s="40"/>
      <c r="PM173" s="40"/>
      <c r="PN173" s="40"/>
      <c r="PO173" s="40"/>
      <c r="PP173" s="40"/>
      <c r="PQ173" s="40"/>
      <c r="PR173" s="40"/>
      <c r="PS173" s="40"/>
      <c r="PT173" s="40"/>
      <c r="PU173" s="40"/>
      <c r="PV173" s="40"/>
      <c r="PW173" s="40"/>
      <c r="PX173" s="40"/>
      <c r="PY173" s="40"/>
      <c r="PZ173" s="40"/>
      <c r="QA173" s="40"/>
      <c r="QB173" s="40"/>
      <c r="QC173" s="40"/>
      <c r="QD173" s="40"/>
      <c r="QE173" s="40"/>
      <c r="QF173" s="40"/>
      <c r="QG173" s="40"/>
      <c r="QH173" s="40"/>
      <c r="QI173" s="40"/>
      <c r="QJ173" s="40"/>
      <c r="QK173" s="40"/>
      <c r="QL173" s="40"/>
      <c r="QM173" s="40"/>
      <c r="QN173" s="40"/>
      <c r="QO173" s="40"/>
      <c r="QP173" s="40"/>
      <c r="QQ173" s="40"/>
      <c r="QR173" s="40"/>
      <c r="QS173" s="40"/>
      <c r="QT173" s="40"/>
      <c r="QU173" s="40"/>
      <c r="QV173" s="40"/>
      <c r="QW173" s="40"/>
      <c r="QX173" s="40"/>
      <c r="QY173" s="40"/>
      <c r="QZ173" s="40"/>
      <c r="RA173" s="40"/>
      <c r="RB173" s="40"/>
      <c r="RC173" s="40"/>
      <c r="RD173" s="40"/>
      <c r="RE173" s="40"/>
      <c r="RF173" s="40"/>
      <c r="RG173" s="40"/>
      <c r="RH173" s="40"/>
      <c r="RI173" s="40"/>
      <c r="RJ173" s="40"/>
      <c r="RK173" s="40"/>
      <c r="RL173" s="40"/>
      <c r="RM173" s="40"/>
      <c r="RN173" s="40"/>
      <c r="RO173" s="40"/>
      <c r="RP173" s="40"/>
      <c r="RQ173" s="40"/>
      <c r="RR173" s="40"/>
      <c r="RS173" s="40"/>
      <c r="RT173" s="40"/>
      <c r="RU173" s="40"/>
      <c r="RV173" s="40"/>
      <c r="RW173" s="40"/>
      <c r="RX173" s="40"/>
      <c r="RY173" s="40"/>
      <c r="RZ173" s="40"/>
      <c r="SA173" s="40"/>
      <c r="SB173" s="40"/>
      <c r="SC173" s="40"/>
      <c r="SD173" s="40"/>
      <c r="SE173" s="40"/>
      <c r="SF173" s="40"/>
      <c r="SG173" s="40"/>
      <c r="SH173" s="40"/>
      <c r="SI173" s="40"/>
      <c r="SJ173" s="40"/>
      <c r="SK173" s="40"/>
      <c r="SL173" s="40"/>
      <c r="SM173" s="40"/>
      <c r="SN173" s="40"/>
      <c r="SO173" s="40"/>
      <c r="SP173" s="40"/>
      <c r="SQ173" s="40"/>
      <c r="SR173" s="40"/>
      <c r="SS173" s="40"/>
      <c r="ST173" s="40"/>
      <c r="SU173" s="40"/>
      <c r="SV173" s="40"/>
      <c r="SW173" s="40"/>
      <c r="SX173" s="40"/>
      <c r="SY173" s="40"/>
      <c r="SZ173" s="40"/>
      <c r="TA173" s="40"/>
      <c r="TB173" s="40"/>
      <c r="TC173" s="40"/>
      <c r="TD173" s="40"/>
      <c r="TE173" s="40"/>
      <c r="TF173" s="40"/>
      <c r="TG173" s="40"/>
      <c r="TH173" s="40"/>
      <c r="TI173" s="40"/>
      <c r="TJ173" s="40"/>
      <c r="TK173" s="40"/>
      <c r="TL173" s="40"/>
      <c r="TM173" s="40"/>
      <c r="TN173" s="40"/>
      <c r="TO173" s="40"/>
      <c r="TP173" s="40"/>
      <c r="TQ173" s="40"/>
      <c r="TR173" s="40"/>
      <c r="TS173" s="40"/>
      <c r="TT173" s="40"/>
      <c r="TU173" s="40"/>
      <c r="TV173" s="40"/>
      <c r="TW173" s="40"/>
      <c r="TX173" s="40"/>
      <c r="TY173" s="40"/>
      <c r="TZ173" s="40"/>
      <c r="UA173" s="40"/>
      <c r="UB173" s="40"/>
      <c r="UC173" s="40"/>
      <c r="UD173" s="40"/>
      <c r="UE173" s="40"/>
      <c r="UF173" s="40"/>
      <c r="UG173" s="40"/>
      <c r="UH173" s="40"/>
      <c r="UI173" s="40"/>
      <c r="UJ173" s="40"/>
      <c r="UK173" s="40"/>
      <c r="UL173" s="40"/>
      <c r="UM173" s="40"/>
      <c r="UN173" s="40"/>
      <c r="UO173" s="40"/>
      <c r="UP173" s="40"/>
      <c r="UQ173" s="40"/>
      <c r="UR173" s="40"/>
      <c r="US173" s="40"/>
      <c r="UT173" s="40"/>
      <c r="UU173" s="40"/>
      <c r="UV173" s="40"/>
      <c r="UW173" s="40"/>
      <c r="UX173" s="40"/>
      <c r="UY173" s="40"/>
      <c r="UZ173" s="40"/>
      <c r="VA173" s="40"/>
      <c r="VB173" s="40"/>
      <c r="VC173" s="40"/>
      <c r="VD173" s="40"/>
      <c r="VE173" s="40"/>
      <c r="VF173" s="40"/>
      <c r="VG173" s="40"/>
      <c r="VH173" s="40"/>
      <c r="VI173" s="40"/>
      <c r="VJ173" s="40"/>
      <c r="VK173" s="40"/>
      <c r="VL173" s="40"/>
      <c r="VM173" s="40"/>
      <c r="VN173" s="40"/>
      <c r="VO173" s="40"/>
      <c r="VP173" s="40"/>
      <c r="VQ173" s="40"/>
      <c r="VR173" s="40"/>
      <c r="VS173" s="40"/>
      <c r="VT173" s="40"/>
      <c r="VU173" s="40"/>
      <c r="VV173" s="40"/>
      <c r="VW173" s="40"/>
      <c r="VX173" s="40"/>
      <c r="VY173" s="40"/>
      <c r="VZ173" s="40"/>
      <c r="WA173" s="40"/>
      <c r="WB173" s="40"/>
      <c r="WC173" s="40"/>
      <c r="WD173" s="40"/>
      <c r="WE173" s="40"/>
      <c r="WF173" s="40"/>
      <c r="WG173" s="40"/>
      <c r="WH173" s="40"/>
      <c r="WI173" s="40"/>
      <c r="WJ173" s="40"/>
      <c r="WK173" s="40"/>
      <c r="WL173" s="40"/>
      <c r="WM173" s="40"/>
      <c r="WN173" s="40"/>
      <c r="WO173" s="40"/>
      <c r="WP173" s="40"/>
      <c r="WQ173" s="40"/>
      <c r="WR173" s="40"/>
      <c r="WS173" s="40"/>
      <c r="WT173" s="40"/>
      <c r="WU173" s="40"/>
      <c r="WV173" s="40"/>
      <c r="WW173" s="40"/>
      <c r="WX173" s="40"/>
      <c r="WY173" s="40"/>
      <c r="WZ173" s="40"/>
      <c r="XA173" s="40"/>
      <c r="XB173" s="40"/>
      <c r="XC173" s="40"/>
      <c r="XD173" s="40"/>
      <c r="XE173" s="40"/>
      <c r="XF173" s="40"/>
      <c r="XG173" s="40"/>
      <c r="XH173" s="40"/>
      <c r="XI173" s="40"/>
      <c r="XJ173" s="40"/>
      <c r="XK173" s="40"/>
      <c r="XL173" s="40"/>
      <c r="XM173" s="40"/>
      <c r="XN173" s="40"/>
      <c r="XO173" s="40"/>
      <c r="XP173" s="40"/>
      <c r="XQ173" s="40"/>
      <c r="XR173" s="40"/>
      <c r="XS173" s="40"/>
      <c r="XT173" s="40"/>
      <c r="XU173" s="40"/>
      <c r="XV173" s="40"/>
      <c r="XW173" s="40"/>
      <c r="XX173" s="40"/>
      <c r="XY173" s="40"/>
      <c r="XZ173" s="40"/>
      <c r="YA173" s="40"/>
      <c r="YB173" s="40"/>
      <c r="YC173" s="40"/>
      <c r="YD173" s="40"/>
      <c r="YE173" s="40"/>
      <c r="YF173" s="40"/>
      <c r="YG173" s="40"/>
      <c r="YH173" s="40"/>
      <c r="YI173" s="40"/>
      <c r="YJ173" s="40"/>
      <c r="YK173" s="40"/>
      <c r="YL173" s="40"/>
      <c r="YM173" s="40"/>
      <c r="YN173" s="40"/>
      <c r="YO173" s="40"/>
      <c r="YP173" s="40"/>
      <c r="YQ173" s="40"/>
      <c r="YR173" s="40"/>
      <c r="YS173" s="40"/>
      <c r="YT173" s="40"/>
      <c r="YU173" s="40"/>
      <c r="YV173" s="40"/>
      <c r="YW173" s="40"/>
      <c r="YX173" s="40"/>
      <c r="YY173" s="40"/>
      <c r="YZ173" s="40"/>
      <c r="ZA173" s="40"/>
      <c r="ZB173" s="40"/>
      <c r="ZC173" s="40"/>
      <c r="ZD173" s="40"/>
      <c r="ZE173" s="40"/>
      <c r="ZF173" s="40"/>
      <c r="ZG173" s="40"/>
      <c r="ZH173" s="40"/>
      <c r="ZI173" s="40"/>
      <c r="ZJ173" s="40"/>
      <c r="ZK173" s="40"/>
      <c r="ZL173" s="40"/>
      <c r="ZM173" s="40"/>
      <c r="ZN173" s="40"/>
      <c r="ZO173" s="40"/>
      <c r="ZP173" s="40"/>
      <c r="ZQ173" s="40"/>
      <c r="ZR173" s="40"/>
      <c r="ZS173" s="40"/>
      <c r="ZT173" s="40"/>
      <c r="ZU173" s="40"/>
      <c r="ZV173" s="40"/>
      <c r="ZW173" s="40"/>
      <c r="ZX173" s="40"/>
      <c r="ZY173" s="40"/>
      <c r="ZZ173" s="40"/>
      <c r="AAA173" s="40"/>
      <c r="AAB173" s="40"/>
      <c r="AAC173" s="40"/>
      <c r="AAD173" s="40"/>
      <c r="AAE173" s="40"/>
      <c r="AAF173" s="40"/>
      <c r="AAG173" s="40"/>
      <c r="AAH173" s="40"/>
      <c r="AAI173" s="40"/>
      <c r="AAJ173" s="40"/>
      <c r="AAK173" s="40"/>
      <c r="AAL173" s="40"/>
      <c r="AAM173" s="40"/>
      <c r="AAN173" s="40"/>
      <c r="AAO173" s="40"/>
      <c r="AAP173" s="40"/>
      <c r="AAQ173" s="40"/>
      <c r="AAR173" s="40"/>
      <c r="AAS173" s="40"/>
      <c r="AAT173" s="40"/>
      <c r="AAU173" s="40"/>
      <c r="AAV173" s="40"/>
      <c r="AAW173" s="40"/>
      <c r="AAX173" s="40"/>
      <c r="AAY173" s="40"/>
      <c r="AAZ173" s="40"/>
      <c r="ABA173" s="40"/>
      <c r="ABB173" s="40"/>
      <c r="ABC173" s="40"/>
      <c r="ABD173" s="40"/>
      <c r="ABE173" s="40"/>
      <c r="ABF173" s="40"/>
      <c r="ABG173" s="40"/>
      <c r="ABH173" s="40"/>
      <c r="ABI173" s="40"/>
      <c r="ABJ173" s="40"/>
      <c r="ABK173" s="40"/>
      <c r="ABL173" s="40"/>
      <c r="ABM173" s="40"/>
      <c r="ABN173" s="40"/>
      <c r="ABO173" s="40"/>
      <c r="ABP173" s="40"/>
      <c r="ABQ173" s="40"/>
      <c r="ABR173" s="40"/>
      <c r="ABS173" s="40"/>
      <c r="ABT173" s="40"/>
      <c r="ABU173" s="40"/>
      <c r="ABV173" s="40"/>
      <c r="ABW173" s="40"/>
      <c r="ABX173" s="40"/>
      <c r="ABY173" s="40"/>
      <c r="ABZ173" s="40"/>
      <c r="ACA173" s="40"/>
      <c r="ACB173" s="40"/>
      <c r="ACC173" s="40"/>
      <c r="ACD173" s="40"/>
      <c r="ACE173" s="40"/>
      <c r="ACF173" s="40"/>
      <c r="ACG173" s="40"/>
      <c r="ACH173" s="40"/>
      <c r="ACI173" s="40"/>
      <c r="ACJ173" s="40"/>
      <c r="ACK173" s="40"/>
      <c r="ACL173" s="40"/>
      <c r="ACM173" s="40"/>
      <c r="ACN173" s="40"/>
      <c r="ACO173" s="40"/>
      <c r="ACP173" s="40"/>
      <c r="ACQ173" s="40"/>
      <c r="ACR173" s="40"/>
      <c r="ACS173" s="40"/>
      <c r="ACT173" s="40"/>
      <c r="ACU173" s="40"/>
      <c r="ACV173" s="40"/>
      <c r="ACW173" s="40"/>
      <c r="ACX173" s="40"/>
      <c r="ACY173" s="40"/>
      <c r="ACZ173" s="40"/>
      <c r="ADA173" s="40"/>
      <c r="ADB173" s="40"/>
      <c r="ADC173" s="40"/>
      <c r="ADD173" s="40"/>
      <c r="ADE173" s="40"/>
      <c r="ADF173" s="40"/>
      <c r="ADG173" s="40"/>
      <c r="ADH173" s="40"/>
      <c r="ADI173" s="40"/>
      <c r="ADJ173" s="40"/>
      <c r="ADK173" s="40"/>
      <c r="ADL173" s="40"/>
      <c r="ADM173" s="40"/>
      <c r="ADN173" s="40"/>
      <c r="ADO173" s="40"/>
      <c r="ADP173" s="40"/>
      <c r="ADQ173" s="40"/>
      <c r="ADR173" s="40"/>
      <c r="ADS173" s="40"/>
      <c r="ADT173" s="40"/>
      <c r="ADU173" s="40"/>
      <c r="ADV173" s="40"/>
      <c r="ADW173" s="40"/>
      <c r="ADX173" s="40"/>
      <c r="ADY173" s="40"/>
      <c r="ADZ173" s="40"/>
      <c r="AEA173" s="40"/>
      <c r="AEB173" s="40"/>
      <c r="AEC173" s="40"/>
      <c r="AED173" s="40"/>
      <c r="AEE173" s="40"/>
      <c r="AEF173" s="40"/>
      <c r="AEG173" s="40"/>
      <c r="AEH173" s="40"/>
      <c r="AEI173" s="40"/>
      <c r="AEJ173" s="40"/>
      <c r="AEK173" s="40"/>
      <c r="AEL173" s="40"/>
      <c r="AEM173" s="40"/>
      <c r="AEN173" s="40"/>
      <c r="AEO173" s="40"/>
      <c r="AEP173" s="40"/>
      <c r="AEQ173" s="40"/>
      <c r="AER173" s="40"/>
      <c r="AES173" s="40"/>
      <c r="AET173" s="40"/>
      <c r="AEU173" s="40"/>
      <c r="AEV173" s="40"/>
      <c r="AEW173" s="40"/>
      <c r="AEX173" s="40"/>
      <c r="AEY173" s="40"/>
      <c r="AEZ173" s="40"/>
      <c r="AFA173" s="40"/>
      <c r="AFB173" s="40"/>
      <c r="AFC173" s="40"/>
      <c r="AFD173" s="40"/>
      <c r="AFE173" s="40"/>
      <c r="AFF173" s="40"/>
      <c r="AFG173" s="40"/>
      <c r="AFH173" s="40"/>
      <c r="AFI173" s="40"/>
      <c r="AFJ173" s="40"/>
      <c r="AFK173" s="40"/>
      <c r="AFL173" s="40"/>
      <c r="AFM173" s="40"/>
      <c r="AFN173" s="40"/>
      <c r="AFO173" s="40"/>
      <c r="AFP173" s="40"/>
      <c r="AFQ173" s="40"/>
      <c r="AFR173" s="40"/>
      <c r="AFS173" s="40"/>
      <c r="AFT173" s="40"/>
      <c r="AFU173" s="40"/>
      <c r="AFV173" s="40"/>
      <c r="AFW173" s="40"/>
      <c r="AFX173" s="40"/>
      <c r="AFY173" s="40"/>
      <c r="AFZ173" s="40"/>
      <c r="AGA173" s="40"/>
      <c r="AGB173" s="40"/>
      <c r="AGC173" s="40"/>
      <c r="AGD173" s="40"/>
      <c r="AGE173" s="40"/>
      <c r="AGF173" s="40"/>
      <c r="AGG173" s="40"/>
      <c r="AGH173" s="40"/>
      <c r="AGI173" s="40"/>
      <c r="AGJ173" s="40"/>
      <c r="AGK173" s="40"/>
      <c r="AGL173" s="40"/>
      <c r="AGM173" s="40"/>
      <c r="AGN173" s="40"/>
      <c r="AGO173" s="40"/>
      <c r="AGP173" s="40"/>
      <c r="AGQ173" s="40"/>
      <c r="AGR173" s="40"/>
      <c r="AGS173" s="40"/>
      <c r="AGT173" s="40"/>
      <c r="AGU173" s="40"/>
      <c r="AGV173" s="40"/>
      <c r="AGW173" s="40"/>
      <c r="AGX173" s="40"/>
      <c r="AGY173" s="40"/>
      <c r="AGZ173" s="40"/>
      <c r="AHA173" s="40"/>
      <c r="AHB173" s="40"/>
      <c r="AHC173" s="40"/>
      <c r="AHD173" s="40"/>
      <c r="AHE173" s="40"/>
      <c r="AHF173" s="40"/>
      <c r="AHG173" s="40"/>
      <c r="AHH173" s="40"/>
      <c r="AHI173" s="40"/>
      <c r="AHJ173" s="40"/>
      <c r="AHK173" s="40"/>
      <c r="AHL173" s="40"/>
      <c r="AHM173" s="40"/>
      <c r="AHN173" s="40"/>
      <c r="AHO173" s="40"/>
      <c r="AHP173" s="40"/>
      <c r="AHQ173" s="40"/>
      <c r="AHR173" s="40"/>
      <c r="AHS173" s="40"/>
      <c r="AHT173" s="40"/>
      <c r="AHU173" s="40"/>
      <c r="AHV173" s="40"/>
      <c r="AHW173" s="40"/>
      <c r="AHX173" s="40"/>
      <c r="AHY173" s="40"/>
      <c r="AHZ173" s="40"/>
      <c r="AIA173" s="40"/>
      <c r="AIB173" s="40"/>
      <c r="AIC173" s="40"/>
      <c r="AID173" s="40"/>
      <c r="AIE173" s="40"/>
      <c r="AIF173" s="40"/>
      <c r="AIG173" s="40"/>
      <c r="AIH173" s="40"/>
      <c r="AII173" s="40"/>
      <c r="AIJ173" s="40"/>
      <c r="AIK173" s="40"/>
      <c r="AIL173" s="40"/>
      <c r="AIM173" s="40"/>
      <c r="AIN173" s="40"/>
      <c r="AIO173" s="40"/>
      <c r="AIP173" s="40"/>
      <c r="AIQ173" s="40"/>
      <c r="AIR173" s="40"/>
      <c r="AIS173" s="40"/>
      <c r="AIT173" s="40"/>
      <c r="AIU173" s="40"/>
      <c r="AIV173" s="40"/>
      <c r="AIW173" s="40"/>
      <c r="AIX173" s="40"/>
      <c r="AIY173" s="40"/>
      <c r="AIZ173" s="40"/>
      <c r="AJA173" s="40"/>
      <c r="AJB173" s="40"/>
      <c r="AJC173" s="40"/>
      <c r="AJD173" s="40"/>
      <c r="AJE173" s="40"/>
      <c r="AJF173" s="40"/>
      <c r="AJG173" s="40"/>
      <c r="AJH173" s="40"/>
      <c r="AJI173" s="40"/>
      <c r="AJJ173" s="40"/>
      <c r="AJK173" s="40"/>
      <c r="AJL173" s="40"/>
      <c r="AJM173" s="40"/>
      <c r="AJN173" s="40"/>
      <c r="AJO173" s="40"/>
      <c r="AJP173" s="40"/>
      <c r="AJQ173" s="40"/>
      <c r="AJR173" s="40"/>
      <c r="AJS173" s="40"/>
      <c r="AJT173" s="40"/>
      <c r="AJU173" s="40"/>
      <c r="AJV173" s="40"/>
      <c r="AJW173" s="40"/>
      <c r="AJX173" s="40"/>
      <c r="AJY173" s="40"/>
      <c r="AJZ173" s="40"/>
      <c r="AKA173" s="40"/>
      <c r="AKB173" s="40"/>
      <c r="AKC173" s="40"/>
      <c r="AKD173" s="40"/>
      <c r="AKE173" s="40"/>
      <c r="AKF173" s="40"/>
      <c r="AKG173" s="40"/>
      <c r="AKH173" s="40"/>
      <c r="AKI173" s="40"/>
      <c r="AKJ173" s="40"/>
      <c r="AKK173" s="40"/>
      <c r="AKL173" s="40"/>
      <c r="AKM173" s="40"/>
      <c r="AKN173" s="40"/>
      <c r="AKO173" s="40"/>
      <c r="AKP173" s="40"/>
      <c r="AKQ173" s="40"/>
      <c r="AKR173" s="40"/>
      <c r="AKS173" s="40"/>
      <c r="AKT173" s="40"/>
      <c r="AKU173" s="40"/>
      <c r="AKV173" s="40"/>
      <c r="AKW173" s="40"/>
      <c r="AKX173" s="40"/>
      <c r="AKY173" s="40"/>
      <c r="AKZ173" s="40"/>
      <c r="ALA173" s="40"/>
      <c r="ALB173" s="40"/>
      <c r="ALC173" s="40"/>
      <c r="ALD173" s="40"/>
      <c r="ALE173" s="40"/>
      <c r="ALF173" s="40"/>
      <c r="ALG173" s="40"/>
      <c r="ALH173" s="40"/>
      <c r="ALI173" s="40"/>
      <c r="ALJ173" s="40"/>
      <c r="ALK173" s="40"/>
      <c r="ALL173" s="40"/>
      <c r="ALM173" s="40"/>
      <c r="ALN173" s="40"/>
      <c r="ALO173" s="40"/>
      <c r="ALP173" s="40"/>
      <c r="ALQ173" s="40"/>
      <c r="ALR173" s="40"/>
    </row>
    <row r="175" spans="2:1006" x14ac:dyDescent="0.3">
      <c r="D175" s="39" t="s">
        <v>210739</v>
      </c>
      <c r="F175" s="51">
        <f>BE16</f>
        <v>520000</v>
      </c>
    </row>
    <row r="176" spans="2:1006" x14ac:dyDescent="0.3">
      <c r="D176" s="39" t="s">
        <v>210740</v>
      </c>
      <c r="E176" s="90">
        <f>AS45</f>
        <v>0.25</v>
      </c>
      <c r="F176" s="51">
        <f>F175/(1-E176)</f>
        <v>693333.33333333337</v>
      </c>
    </row>
    <row r="177" spans="2:1006" x14ac:dyDescent="0.3">
      <c r="D177" s="39" t="s">
        <v>210741</v>
      </c>
      <c r="E177" s="90">
        <f>AS48</f>
        <v>0.20745740298483875</v>
      </c>
      <c r="F177" s="51">
        <f>F176*E177*-1</f>
        <v>-143837.13273615489</v>
      </c>
    </row>
    <row r="178" spans="2:1006" x14ac:dyDescent="0.3">
      <c r="D178" s="39" t="s">
        <v>210742</v>
      </c>
      <c r="E178" s="89">
        <f>AS79*1000*BE11</f>
        <v>14600825.055441787</v>
      </c>
      <c r="F178" s="51">
        <f>AS42</f>
        <v>35</v>
      </c>
    </row>
    <row r="179" spans="2:1006" x14ac:dyDescent="0.3">
      <c r="D179" s="39" t="s">
        <v>210743</v>
      </c>
      <c r="E179" s="90">
        <f>AS63</f>
        <v>4.0640703517587973E-2</v>
      </c>
      <c r="F179" s="50">
        <f>PV(E179,F178,-E178)</f>
        <v>270163965.03203505</v>
      </c>
    </row>
    <row r="180" spans="2:1006" ht="13.5" thickBot="1" x14ac:dyDescent="0.35">
      <c r="D180" s="47" t="s">
        <v>210744</v>
      </c>
      <c r="E180" s="47"/>
      <c r="F180" s="49">
        <f>F176+F179+F177</f>
        <v>270713461.23263222</v>
      </c>
    </row>
    <row r="182" spans="2:1006" x14ac:dyDescent="0.3">
      <c r="D182" s="39" t="s">
        <v>210745</v>
      </c>
      <c r="E182" s="90">
        <f>E164</f>
        <v>3.5437500000000004E-2</v>
      </c>
      <c r="F182" s="51">
        <f>NPV(E182,G94:DB94)</f>
        <v>36287.082021172202</v>
      </c>
    </row>
    <row r="183" spans="2:1006" x14ac:dyDescent="0.3">
      <c r="D183" s="39" t="s">
        <v>210735</v>
      </c>
      <c r="F183" s="46">
        <f>F180/F182</f>
        <v>7460.32599355001</v>
      </c>
      <c r="G183" s="72">
        <f>$S$91</f>
        <v>22.588208254137708</v>
      </c>
      <c r="H183" s="39" t="b">
        <f>ROUND(G183-F183,0)=0</f>
        <v>0</v>
      </c>
    </row>
    <row r="185" spans="2:1006" x14ac:dyDescent="0.3">
      <c r="D185" s="39" t="s">
        <v>210744</v>
      </c>
      <c r="F185" s="51">
        <f>F180</f>
        <v>270713461.23263222</v>
      </c>
    </row>
    <row r="186" spans="2:1006" x14ac:dyDescent="0.3">
      <c r="D186" s="39" t="s">
        <v>210746</v>
      </c>
      <c r="E186" s="90">
        <f>AS61</f>
        <v>1.5134803921568629E-2</v>
      </c>
      <c r="F186" s="51">
        <f>NPV(E186,G94:DB94)</f>
        <v>48844.103846835205</v>
      </c>
    </row>
    <row r="187" spans="2:1006" x14ac:dyDescent="0.3">
      <c r="D187" s="39" t="s">
        <v>210737</v>
      </c>
      <c r="F187" s="46">
        <f>F185/F186</f>
        <v>5542.3979541426834</v>
      </c>
      <c r="G187" s="72">
        <f>$S$149</f>
        <v>16.78114861518381</v>
      </c>
      <c r="H187" s="39" t="b">
        <f>ROUND(F187-G187,0)=0</f>
        <v>0</v>
      </c>
    </row>
    <row r="189" spans="2:1006" x14ac:dyDescent="0.3">
      <c r="B189" s="40" t="s">
        <v>210738</v>
      </c>
      <c r="C189" s="41"/>
      <c r="D189" s="40"/>
      <c r="E189" s="40"/>
      <c r="F189" s="40"/>
      <c r="G189" s="40"/>
      <c r="H189" s="40"/>
      <c r="I189" s="40"/>
      <c r="J189" s="40"/>
      <c r="K189" s="40"/>
      <c r="L189" s="40"/>
      <c r="M189" s="40"/>
      <c r="N189" s="40"/>
      <c r="O189" s="40"/>
      <c r="P189" s="40"/>
      <c r="Q189" s="40"/>
      <c r="R189" s="40"/>
      <c r="S189" s="40"/>
      <c r="T189" s="40"/>
      <c r="U189" s="40"/>
      <c r="V189" s="40"/>
      <c r="W189" s="40"/>
      <c r="X189" s="40"/>
      <c r="Y189" s="40"/>
      <c r="Z189" s="40"/>
      <c r="AA189" s="40"/>
      <c r="AB189" s="40"/>
      <c r="AC189" s="40"/>
      <c r="AD189" s="40"/>
      <c r="AE189" s="40"/>
      <c r="AF189" s="40"/>
      <c r="AG189" s="40"/>
      <c r="AH189" s="40"/>
      <c r="AI189" s="40"/>
      <c r="AJ189" s="40"/>
      <c r="AK189" s="40"/>
      <c r="AL189" s="40"/>
      <c r="AM189" s="40"/>
      <c r="AN189" s="40"/>
      <c r="AO189" s="40"/>
      <c r="AP189" s="40"/>
      <c r="AQ189" s="40"/>
      <c r="AR189" s="40"/>
      <c r="AS189" s="40"/>
      <c r="AT189" s="40"/>
      <c r="AU189" s="40"/>
      <c r="AV189" s="40"/>
      <c r="AW189" s="40"/>
      <c r="AX189" s="40"/>
      <c r="AY189" s="40"/>
      <c r="AZ189" s="40"/>
      <c r="BA189" s="40"/>
      <c r="BB189" s="40"/>
      <c r="BC189" s="40"/>
      <c r="BD189" s="40"/>
      <c r="BE189" s="40"/>
      <c r="BF189" s="40"/>
      <c r="BG189" s="40"/>
      <c r="BH189" s="40"/>
      <c r="BI189" s="40"/>
      <c r="BJ189" s="40"/>
      <c r="BK189" s="40"/>
      <c r="BL189" s="40"/>
      <c r="BM189" s="40"/>
      <c r="BN189" s="40"/>
      <c r="BO189" s="40"/>
      <c r="BP189" s="40"/>
      <c r="BQ189" s="40"/>
      <c r="BR189" s="40"/>
      <c r="BS189" s="40"/>
      <c r="BT189" s="40"/>
      <c r="BU189" s="40"/>
      <c r="BV189" s="40"/>
      <c r="BW189" s="40"/>
      <c r="BX189" s="40"/>
      <c r="BY189" s="40"/>
      <c r="BZ189" s="40"/>
      <c r="CA189" s="40"/>
      <c r="CB189" s="40"/>
      <c r="CC189" s="40"/>
      <c r="CD189" s="40"/>
      <c r="CE189" s="40"/>
      <c r="CF189" s="40"/>
      <c r="CG189" s="40"/>
      <c r="CH189" s="40"/>
      <c r="CI189" s="40"/>
      <c r="CJ189" s="40"/>
      <c r="CK189" s="40"/>
      <c r="CL189" s="40"/>
      <c r="CM189" s="40"/>
      <c r="CN189" s="40"/>
      <c r="CO189" s="40"/>
      <c r="CP189" s="40"/>
      <c r="CQ189" s="40"/>
      <c r="CR189" s="40"/>
      <c r="CS189" s="40"/>
      <c r="CT189" s="40"/>
      <c r="CU189" s="40"/>
      <c r="CV189" s="40"/>
      <c r="CW189" s="40"/>
      <c r="CX189" s="40"/>
      <c r="CY189" s="40"/>
      <c r="CZ189" s="40"/>
      <c r="DA189" s="40"/>
      <c r="DB189" s="40"/>
      <c r="DC189" s="40"/>
      <c r="DD189" s="40"/>
      <c r="DE189" s="40"/>
      <c r="DF189" s="40"/>
      <c r="DG189" s="40"/>
      <c r="DH189" s="40"/>
      <c r="DI189" s="40"/>
      <c r="DJ189" s="40"/>
      <c r="DK189" s="40"/>
      <c r="DL189" s="40"/>
      <c r="DM189" s="40"/>
      <c r="DN189" s="40"/>
      <c r="DO189" s="40"/>
      <c r="DP189" s="40"/>
      <c r="DQ189" s="40"/>
      <c r="DR189" s="40"/>
      <c r="DS189" s="40"/>
      <c r="DT189" s="40"/>
      <c r="DU189" s="40"/>
      <c r="DV189" s="40"/>
      <c r="DW189" s="40"/>
      <c r="DX189" s="40"/>
      <c r="DY189" s="40"/>
      <c r="DZ189" s="40"/>
      <c r="EA189" s="40"/>
      <c r="EB189" s="40"/>
      <c r="EC189" s="40"/>
      <c r="ED189" s="40"/>
      <c r="EE189" s="40"/>
      <c r="EF189" s="40"/>
      <c r="EG189" s="40"/>
      <c r="EH189" s="40"/>
      <c r="EI189" s="40"/>
      <c r="EJ189" s="40"/>
      <c r="EK189" s="40"/>
      <c r="EL189" s="40"/>
      <c r="EM189" s="40"/>
      <c r="EN189" s="40"/>
      <c r="EO189" s="40"/>
      <c r="EP189" s="40"/>
      <c r="EQ189" s="40"/>
      <c r="ER189" s="40"/>
      <c r="ES189" s="40"/>
      <c r="ET189" s="40"/>
      <c r="EU189" s="40"/>
      <c r="EV189" s="40"/>
      <c r="EW189" s="40"/>
      <c r="EX189" s="40"/>
      <c r="EY189" s="40"/>
      <c r="EZ189" s="40"/>
      <c r="FA189" s="40"/>
      <c r="FB189" s="40"/>
      <c r="FC189" s="40"/>
      <c r="FD189" s="40"/>
      <c r="FE189" s="40"/>
      <c r="FF189" s="40"/>
      <c r="FG189" s="40"/>
      <c r="FH189" s="40"/>
      <c r="FI189" s="40"/>
      <c r="FJ189" s="40"/>
      <c r="FK189" s="40"/>
      <c r="FL189" s="40"/>
      <c r="FM189" s="40"/>
      <c r="FN189" s="40"/>
      <c r="FO189" s="40"/>
      <c r="FP189" s="40"/>
      <c r="FQ189" s="40"/>
      <c r="FR189" s="40"/>
      <c r="FS189" s="40"/>
      <c r="FT189" s="40"/>
      <c r="FU189" s="40"/>
      <c r="FV189" s="40"/>
      <c r="FW189" s="40"/>
      <c r="FX189" s="40"/>
      <c r="FY189" s="40"/>
      <c r="FZ189" s="40"/>
      <c r="GA189" s="40"/>
      <c r="GB189" s="40"/>
      <c r="GC189" s="40"/>
      <c r="GD189" s="40"/>
      <c r="GE189" s="40"/>
      <c r="GF189" s="40"/>
      <c r="GG189" s="40"/>
      <c r="GH189" s="40"/>
      <c r="GI189" s="40"/>
      <c r="GJ189" s="40"/>
      <c r="GK189" s="40"/>
      <c r="GL189" s="40"/>
      <c r="GM189" s="40"/>
      <c r="GN189" s="40"/>
      <c r="GO189" s="40"/>
      <c r="GP189" s="40"/>
      <c r="GQ189" s="40"/>
      <c r="GR189" s="40"/>
      <c r="GS189" s="40"/>
      <c r="GT189" s="40"/>
      <c r="GU189" s="40"/>
      <c r="GV189" s="40"/>
      <c r="GW189" s="40"/>
      <c r="GX189" s="40"/>
      <c r="GY189" s="40"/>
      <c r="GZ189" s="40"/>
      <c r="HA189" s="40"/>
      <c r="HB189" s="40"/>
      <c r="HC189" s="40"/>
      <c r="HD189" s="40"/>
      <c r="HE189" s="40"/>
      <c r="HF189" s="40"/>
      <c r="HG189" s="40"/>
      <c r="HH189" s="40"/>
      <c r="HI189" s="40"/>
      <c r="HJ189" s="40"/>
      <c r="HK189" s="40"/>
      <c r="HL189" s="40"/>
      <c r="HM189" s="40"/>
      <c r="HN189" s="40"/>
      <c r="HO189" s="40"/>
      <c r="HP189" s="40"/>
      <c r="HQ189" s="40"/>
      <c r="HR189" s="40"/>
      <c r="HS189" s="40"/>
      <c r="HT189" s="40"/>
      <c r="HU189" s="40"/>
      <c r="HV189" s="40"/>
      <c r="HW189" s="40"/>
      <c r="HX189" s="40"/>
      <c r="HY189" s="40"/>
      <c r="HZ189" s="40"/>
      <c r="IA189" s="40"/>
      <c r="IB189" s="40"/>
      <c r="IC189" s="40"/>
      <c r="ID189" s="40"/>
      <c r="IE189" s="40"/>
      <c r="IF189" s="40"/>
      <c r="IG189" s="40"/>
      <c r="IH189" s="40"/>
      <c r="II189" s="40"/>
      <c r="IJ189" s="40"/>
      <c r="IK189" s="40"/>
      <c r="IL189" s="40"/>
      <c r="IM189" s="40"/>
      <c r="IN189" s="40"/>
      <c r="IO189" s="40"/>
      <c r="IP189" s="40"/>
      <c r="IQ189" s="40"/>
      <c r="IR189" s="40"/>
      <c r="IS189" s="40"/>
      <c r="IT189" s="40"/>
      <c r="IU189" s="40"/>
      <c r="IV189" s="40"/>
      <c r="IW189" s="40"/>
      <c r="IX189" s="40"/>
      <c r="IY189" s="40"/>
      <c r="IZ189" s="40"/>
      <c r="JA189" s="40"/>
      <c r="JB189" s="40"/>
      <c r="JC189" s="40"/>
      <c r="JD189" s="40"/>
      <c r="JE189" s="40"/>
      <c r="JF189" s="40"/>
      <c r="JG189" s="40"/>
      <c r="JH189" s="40"/>
      <c r="JI189" s="40"/>
      <c r="JJ189" s="40"/>
      <c r="JK189" s="40"/>
      <c r="JL189" s="40"/>
      <c r="JM189" s="40"/>
      <c r="JN189" s="40"/>
      <c r="JO189" s="40"/>
      <c r="JP189" s="40"/>
      <c r="JQ189" s="40"/>
      <c r="JR189" s="40"/>
      <c r="JS189" s="40"/>
      <c r="JT189" s="40"/>
      <c r="JU189" s="40"/>
      <c r="JV189" s="40"/>
      <c r="JW189" s="40"/>
      <c r="JX189" s="40"/>
      <c r="JY189" s="40"/>
      <c r="JZ189" s="40"/>
      <c r="KA189" s="40"/>
      <c r="KB189" s="40"/>
      <c r="KC189" s="40"/>
      <c r="KD189" s="40"/>
      <c r="KE189" s="40"/>
      <c r="KF189" s="40"/>
      <c r="KG189" s="40"/>
      <c r="KH189" s="40"/>
      <c r="KI189" s="40"/>
      <c r="KJ189" s="40"/>
      <c r="KK189" s="40"/>
      <c r="KL189" s="40"/>
      <c r="KM189" s="40"/>
      <c r="KN189" s="40"/>
      <c r="KO189" s="40"/>
      <c r="KP189" s="40"/>
      <c r="KQ189" s="40"/>
      <c r="KR189" s="40"/>
      <c r="KS189" s="40"/>
      <c r="KT189" s="40"/>
      <c r="KU189" s="40"/>
      <c r="KV189" s="40"/>
      <c r="KW189" s="40"/>
      <c r="KX189" s="40"/>
      <c r="KY189" s="40"/>
      <c r="KZ189" s="40"/>
      <c r="LA189" s="40"/>
      <c r="LB189" s="40"/>
      <c r="LC189" s="40"/>
      <c r="LD189" s="40"/>
      <c r="LE189" s="40"/>
      <c r="LF189" s="40"/>
      <c r="LG189" s="40"/>
      <c r="LH189" s="40"/>
      <c r="LI189" s="40"/>
      <c r="LJ189" s="40"/>
      <c r="LK189" s="40"/>
      <c r="LL189" s="40"/>
      <c r="LM189" s="40"/>
      <c r="LN189" s="40"/>
      <c r="LO189" s="40"/>
      <c r="LP189" s="40"/>
      <c r="LQ189" s="40"/>
      <c r="LR189" s="40"/>
      <c r="LS189" s="40"/>
      <c r="LT189" s="40"/>
      <c r="LU189" s="40"/>
      <c r="LV189" s="40"/>
      <c r="LW189" s="40"/>
      <c r="LX189" s="40"/>
      <c r="LY189" s="40"/>
      <c r="LZ189" s="40"/>
      <c r="MA189" s="40"/>
      <c r="MB189" s="40"/>
      <c r="MC189" s="40"/>
      <c r="MD189" s="40"/>
      <c r="ME189" s="40"/>
      <c r="MF189" s="40"/>
      <c r="MG189" s="40"/>
      <c r="MH189" s="40"/>
      <c r="MI189" s="40"/>
      <c r="MJ189" s="40"/>
      <c r="MK189" s="40"/>
      <c r="ML189" s="40"/>
      <c r="MM189" s="40"/>
      <c r="MN189" s="40"/>
      <c r="MO189" s="40"/>
      <c r="MP189" s="40"/>
      <c r="MQ189" s="40"/>
      <c r="MR189" s="40"/>
      <c r="MS189" s="40"/>
      <c r="MT189" s="40"/>
      <c r="MU189" s="40"/>
      <c r="MV189" s="40"/>
      <c r="MW189" s="40"/>
      <c r="MX189" s="40"/>
      <c r="MY189" s="40"/>
      <c r="MZ189" s="40"/>
      <c r="NA189" s="40"/>
      <c r="NB189" s="40"/>
      <c r="NC189" s="40"/>
      <c r="ND189" s="40"/>
      <c r="NE189" s="40"/>
      <c r="NF189" s="40"/>
      <c r="NG189" s="40"/>
      <c r="NH189" s="40"/>
      <c r="NI189" s="40"/>
      <c r="NJ189" s="40"/>
      <c r="NK189" s="40"/>
      <c r="NL189" s="40"/>
      <c r="NM189" s="40"/>
      <c r="NN189" s="40"/>
      <c r="NO189" s="40"/>
      <c r="NP189" s="40"/>
      <c r="NQ189" s="40"/>
      <c r="NR189" s="40"/>
      <c r="NS189" s="40"/>
      <c r="NT189" s="40"/>
      <c r="NU189" s="40"/>
      <c r="NV189" s="40"/>
      <c r="NW189" s="40"/>
      <c r="NX189" s="40"/>
      <c r="NY189" s="40"/>
      <c r="NZ189" s="40"/>
      <c r="OA189" s="40"/>
      <c r="OB189" s="40"/>
      <c r="OC189" s="40"/>
      <c r="OD189" s="40"/>
      <c r="OE189" s="40"/>
      <c r="OF189" s="40"/>
      <c r="OG189" s="40"/>
      <c r="OH189" s="40"/>
      <c r="OI189" s="40"/>
      <c r="OJ189" s="40"/>
      <c r="OK189" s="40"/>
      <c r="OL189" s="40"/>
      <c r="OM189" s="40"/>
      <c r="ON189" s="40"/>
      <c r="OO189" s="40"/>
      <c r="OP189" s="40"/>
      <c r="OQ189" s="40"/>
      <c r="OR189" s="40"/>
      <c r="OS189" s="40"/>
      <c r="OT189" s="40"/>
      <c r="OU189" s="40"/>
      <c r="OV189" s="40"/>
      <c r="OW189" s="40"/>
      <c r="OX189" s="40"/>
      <c r="OY189" s="40"/>
      <c r="OZ189" s="40"/>
      <c r="PA189" s="40"/>
      <c r="PB189" s="40"/>
      <c r="PC189" s="40"/>
      <c r="PD189" s="40"/>
      <c r="PE189" s="40"/>
      <c r="PF189" s="40"/>
      <c r="PG189" s="40"/>
      <c r="PH189" s="40"/>
      <c r="PI189" s="40"/>
      <c r="PJ189" s="40"/>
      <c r="PK189" s="40"/>
      <c r="PL189" s="40"/>
      <c r="PM189" s="40"/>
      <c r="PN189" s="40"/>
      <c r="PO189" s="40"/>
      <c r="PP189" s="40"/>
      <c r="PQ189" s="40"/>
      <c r="PR189" s="40"/>
      <c r="PS189" s="40"/>
      <c r="PT189" s="40"/>
      <c r="PU189" s="40"/>
      <c r="PV189" s="40"/>
      <c r="PW189" s="40"/>
      <c r="PX189" s="40"/>
      <c r="PY189" s="40"/>
      <c r="PZ189" s="40"/>
      <c r="QA189" s="40"/>
      <c r="QB189" s="40"/>
      <c r="QC189" s="40"/>
      <c r="QD189" s="40"/>
      <c r="QE189" s="40"/>
      <c r="QF189" s="40"/>
      <c r="QG189" s="40"/>
      <c r="QH189" s="40"/>
      <c r="QI189" s="40"/>
      <c r="QJ189" s="40"/>
      <c r="QK189" s="40"/>
      <c r="QL189" s="40"/>
      <c r="QM189" s="40"/>
      <c r="QN189" s="40"/>
      <c r="QO189" s="40"/>
      <c r="QP189" s="40"/>
      <c r="QQ189" s="40"/>
      <c r="QR189" s="40"/>
      <c r="QS189" s="40"/>
      <c r="QT189" s="40"/>
      <c r="QU189" s="40"/>
      <c r="QV189" s="40"/>
      <c r="QW189" s="40"/>
      <c r="QX189" s="40"/>
      <c r="QY189" s="40"/>
      <c r="QZ189" s="40"/>
      <c r="RA189" s="40"/>
      <c r="RB189" s="40"/>
      <c r="RC189" s="40"/>
      <c r="RD189" s="40"/>
      <c r="RE189" s="40"/>
      <c r="RF189" s="40"/>
      <c r="RG189" s="40"/>
      <c r="RH189" s="40"/>
      <c r="RI189" s="40"/>
      <c r="RJ189" s="40"/>
      <c r="RK189" s="40"/>
      <c r="RL189" s="40"/>
      <c r="RM189" s="40"/>
      <c r="RN189" s="40"/>
      <c r="RO189" s="40"/>
      <c r="RP189" s="40"/>
      <c r="RQ189" s="40"/>
      <c r="RR189" s="40"/>
      <c r="RS189" s="40"/>
      <c r="RT189" s="40"/>
      <c r="RU189" s="40"/>
      <c r="RV189" s="40"/>
      <c r="RW189" s="40"/>
      <c r="RX189" s="40"/>
      <c r="RY189" s="40"/>
      <c r="RZ189" s="40"/>
      <c r="SA189" s="40"/>
      <c r="SB189" s="40"/>
      <c r="SC189" s="40"/>
      <c r="SD189" s="40"/>
      <c r="SE189" s="40"/>
      <c r="SF189" s="40"/>
      <c r="SG189" s="40"/>
      <c r="SH189" s="40"/>
      <c r="SI189" s="40"/>
      <c r="SJ189" s="40"/>
      <c r="SK189" s="40"/>
      <c r="SL189" s="40"/>
      <c r="SM189" s="40"/>
      <c r="SN189" s="40"/>
      <c r="SO189" s="40"/>
      <c r="SP189" s="40"/>
      <c r="SQ189" s="40"/>
      <c r="SR189" s="40"/>
      <c r="SS189" s="40"/>
      <c r="ST189" s="40"/>
      <c r="SU189" s="40"/>
      <c r="SV189" s="40"/>
      <c r="SW189" s="40"/>
      <c r="SX189" s="40"/>
      <c r="SY189" s="40"/>
      <c r="SZ189" s="40"/>
      <c r="TA189" s="40"/>
      <c r="TB189" s="40"/>
      <c r="TC189" s="40"/>
      <c r="TD189" s="40"/>
      <c r="TE189" s="40"/>
      <c r="TF189" s="40"/>
      <c r="TG189" s="40"/>
      <c r="TH189" s="40"/>
      <c r="TI189" s="40"/>
      <c r="TJ189" s="40"/>
      <c r="TK189" s="40"/>
      <c r="TL189" s="40"/>
      <c r="TM189" s="40"/>
      <c r="TN189" s="40"/>
      <c r="TO189" s="40"/>
      <c r="TP189" s="40"/>
      <c r="TQ189" s="40"/>
      <c r="TR189" s="40"/>
      <c r="TS189" s="40"/>
      <c r="TT189" s="40"/>
      <c r="TU189" s="40"/>
      <c r="TV189" s="40"/>
      <c r="TW189" s="40"/>
      <c r="TX189" s="40"/>
      <c r="TY189" s="40"/>
      <c r="TZ189" s="40"/>
      <c r="UA189" s="40"/>
      <c r="UB189" s="40"/>
      <c r="UC189" s="40"/>
      <c r="UD189" s="40"/>
      <c r="UE189" s="40"/>
      <c r="UF189" s="40"/>
      <c r="UG189" s="40"/>
      <c r="UH189" s="40"/>
      <c r="UI189" s="40"/>
      <c r="UJ189" s="40"/>
      <c r="UK189" s="40"/>
      <c r="UL189" s="40"/>
      <c r="UM189" s="40"/>
      <c r="UN189" s="40"/>
      <c r="UO189" s="40"/>
      <c r="UP189" s="40"/>
      <c r="UQ189" s="40"/>
      <c r="UR189" s="40"/>
      <c r="US189" s="40"/>
      <c r="UT189" s="40"/>
      <c r="UU189" s="40"/>
      <c r="UV189" s="40"/>
      <c r="UW189" s="40"/>
      <c r="UX189" s="40"/>
      <c r="UY189" s="40"/>
      <c r="UZ189" s="40"/>
      <c r="VA189" s="40"/>
      <c r="VB189" s="40"/>
      <c r="VC189" s="40"/>
      <c r="VD189" s="40"/>
      <c r="VE189" s="40"/>
      <c r="VF189" s="40"/>
      <c r="VG189" s="40"/>
      <c r="VH189" s="40"/>
      <c r="VI189" s="40"/>
      <c r="VJ189" s="40"/>
      <c r="VK189" s="40"/>
      <c r="VL189" s="40"/>
      <c r="VM189" s="40"/>
      <c r="VN189" s="40"/>
      <c r="VO189" s="40"/>
      <c r="VP189" s="40"/>
      <c r="VQ189" s="40"/>
      <c r="VR189" s="40"/>
      <c r="VS189" s="40"/>
      <c r="VT189" s="40"/>
      <c r="VU189" s="40"/>
      <c r="VV189" s="40"/>
      <c r="VW189" s="40"/>
      <c r="VX189" s="40"/>
      <c r="VY189" s="40"/>
      <c r="VZ189" s="40"/>
      <c r="WA189" s="40"/>
      <c r="WB189" s="40"/>
      <c r="WC189" s="40"/>
      <c r="WD189" s="40"/>
      <c r="WE189" s="40"/>
      <c r="WF189" s="40"/>
      <c r="WG189" s="40"/>
      <c r="WH189" s="40"/>
      <c r="WI189" s="40"/>
      <c r="WJ189" s="40"/>
      <c r="WK189" s="40"/>
      <c r="WL189" s="40"/>
      <c r="WM189" s="40"/>
      <c r="WN189" s="40"/>
      <c r="WO189" s="40"/>
      <c r="WP189" s="40"/>
      <c r="WQ189" s="40"/>
      <c r="WR189" s="40"/>
      <c r="WS189" s="40"/>
      <c r="WT189" s="40"/>
      <c r="WU189" s="40"/>
      <c r="WV189" s="40"/>
      <c r="WW189" s="40"/>
      <c r="WX189" s="40"/>
      <c r="WY189" s="40"/>
      <c r="WZ189" s="40"/>
      <c r="XA189" s="40"/>
      <c r="XB189" s="40"/>
      <c r="XC189" s="40"/>
      <c r="XD189" s="40"/>
      <c r="XE189" s="40"/>
      <c r="XF189" s="40"/>
      <c r="XG189" s="40"/>
      <c r="XH189" s="40"/>
      <c r="XI189" s="40"/>
      <c r="XJ189" s="40"/>
      <c r="XK189" s="40"/>
      <c r="XL189" s="40"/>
      <c r="XM189" s="40"/>
      <c r="XN189" s="40"/>
      <c r="XO189" s="40"/>
      <c r="XP189" s="40"/>
      <c r="XQ189" s="40"/>
      <c r="XR189" s="40"/>
      <c r="XS189" s="40"/>
      <c r="XT189" s="40"/>
      <c r="XU189" s="40"/>
      <c r="XV189" s="40"/>
      <c r="XW189" s="40"/>
      <c r="XX189" s="40"/>
      <c r="XY189" s="40"/>
      <c r="XZ189" s="40"/>
      <c r="YA189" s="40"/>
      <c r="YB189" s="40"/>
      <c r="YC189" s="40"/>
      <c r="YD189" s="40"/>
      <c r="YE189" s="40"/>
      <c r="YF189" s="40"/>
      <c r="YG189" s="40"/>
      <c r="YH189" s="40"/>
      <c r="YI189" s="40"/>
      <c r="YJ189" s="40"/>
      <c r="YK189" s="40"/>
      <c r="YL189" s="40"/>
      <c r="YM189" s="40"/>
      <c r="YN189" s="40"/>
      <c r="YO189" s="40"/>
      <c r="YP189" s="40"/>
      <c r="YQ189" s="40"/>
      <c r="YR189" s="40"/>
      <c r="YS189" s="40"/>
      <c r="YT189" s="40"/>
      <c r="YU189" s="40"/>
      <c r="YV189" s="40"/>
      <c r="YW189" s="40"/>
      <c r="YX189" s="40"/>
      <c r="YY189" s="40"/>
      <c r="YZ189" s="40"/>
      <c r="ZA189" s="40"/>
      <c r="ZB189" s="40"/>
      <c r="ZC189" s="40"/>
      <c r="ZD189" s="40"/>
      <c r="ZE189" s="40"/>
      <c r="ZF189" s="40"/>
      <c r="ZG189" s="40"/>
      <c r="ZH189" s="40"/>
      <c r="ZI189" s="40"/>
      <c r="ZJ189" s="40"/>
      <c r="ZK189" s="40"/>
      <c r="ZL189" s="40"/>
      <c r="ZM189" s="40"/>
      <c r="ZN189" s="40"/>
      <c r="ZO189" s="40"/>
      <c r="ZP189" s="40"/>
      <c r="ZQ189" s="40"/>
      <c r="ZR189" s="40"/>
      <c r="ZS189" s="40"/>
      <c r="ZT189" s="40"/>
      <c r="ZU189" s="40"/>
      <c r="ZV189" s="40"/>
      <c r="ZW189" s="40"/>
      <c r="ZX189" s="40"/>
      <c r="ZY189" s="40"/>
      <c r="ZZ189" s="40"/>
      <c r="AAA189" s="40"/>
      <c r="AAB189" s="40"/>
      <c r="AAC189" s="40"/>
      <c r="AAD189" s="40"/>
      <c r="AAE189" s="40"/>
      <c r="AAF189" s="40"/>
      <c r="AAG189" s="40"/>
      <c r="AAH189" s="40"/>
      <c r="AAI189" s="40"/>
      <c r="AAJ189" s="40"/>
      <c r="AAK189" s="40"/>
      <c r="AAL189" s="40"/>
      <c r="AAM189" s="40"/>
      <c r="AAN189" s="40"/>
      <c r="AAO189" s="40"/>
      <c r="AAP189" s="40"/>
      <c r="AAQ189" s="40"/>
      <c r="AAR189" s="40"/>
      <c r="AAS189" s="40"/>
      <c r="AAT189" s="40"/>
      <c r="AAU189" s="40"/>
      <c r="AAV189" s="40"/>
      <c r="AAW189" s="40"/>
      <c r="AAX189" s="40"/>
      <c r="AAY189" s="40"/>
      <c r="AAZ189" s="40"/>
      <c r="ABA189" s="40"/>
      <c r="ABB189" s="40"/>
      <c r="ABC189" s="40"/>
      <c r="ABD189" s="40"/>
      <c r="ABE189" s="40"/>
      <c r="ABF189" s="40"/>
      <c r="ABG189" s="40"/>
      <c r="ABH189" s="40"/>
      <c r="ABI189" s="40"/>
      <c r="ABJ189" s="40"/>
      <c r="ABK189" s="40"/>
      <c r="ABL189" s="40"/>
      <c r="ABM189" s="40"/>
      <c r="ABN189" s="40"/>
      <c r="ABO189" s="40"/>
      <c r="ABP189" s="40"/>
      <c r="ABQ189" s="40"/>
      <c r="ABR189" s="40"/>
      <c r="ABS189" s="40"/>
      <c r="ABT189" s="40"/>
      <c r="ABU189" s="40"/>
      <c r="ABV189" s="40"/>
      <c r="ABW189" s="40"/>
      <c r="ABX189" s="40"/>
      <c r="ABY189" s="40"/>
      <c r="ABZ189" s="40"/>
      <c r="ACA189" s="40"/>
      <c r="ACB189" s="40"/>
      <c r="ACC189" s="40"/>
      <c r="ACD189" s="40"/>
      <c r="ACE189" s="40"/>
      <c r="ACF189" s="40"/>
      <c r="ACG189" s="40"/>
      <c r="ACH189" s="40"/>
      <c r="ACI189" s="40"/>
      <c r="ACJ189" s="40"/>
      <c r="ACK189" s="40"/>
      <c r="ACL189" s="40"/>
      <c r="ACM189" s="40"/>
      <c r="ACN189" s="40"/>
      <c r="ACO189" s="40"/>
      <c r="ACP189" s="40"/>
      <c r="ACQ189" s="40"/>
      <c r="ACR189" s="40"/>
      <c r="ACS189" s="40"/>
      <c r="ACT189" s="40"/>
      <c r="ACU189" s="40"/>
      <c r="ACV189" s="40"/>
      <c r="ACW189" s="40"/>
      <c r="ACX189" s="40"/>
      <c r="ACY189" s="40"/>
      <c r="ACZ189" s="40"/>
      <c r="ADA189" s="40"/>
      <c r="ADB189" s="40"/>
      <c r="ADC189" s="40"/>
      <c r="ADD189" s="40"/>
      <c r="ADE189" s="40"/>
      <c r="ADF189" s="40"/>
      <c r="ADG189" s="40"/>
      <c r="ADH189" s="40"/>
      <c r="ADI189" s="40"/>
      <c r="ADJ189" s="40"/>
      <c r="ADK189" s="40"/>
      <c r="ADL189" s="40"/>
      <c r="ADM189" s="40"/>
      <c r="ADN189" s="40"/>
      <c r="ADO189" s="40"/>
      <c r="ADP189" s="40"/>
      <c r="ADQ189" s="40"/>
      <c r="ADR189" s="40"/>
      <c r="ADS189" s="40"/>
      <c r="ADT189" s="40"/>
      <c r="ADU189" s="40"/>
      <c r="ADV189" s="40"/>
      <c r="ADW189" s="40"/>
      <c r="ADX189" s="40"/>
      <c r="ADY189" s="40"/>
      <c r="ADZ189" s="40"/>
      <c r="AEA189" s="40"/>
      <c r="AEB189" s="40"/>
      <c r="AEC189" s="40"/>
      <c r="AED189" s="40"/>
      <c r="AEE189" s="40"/>
      <c r="AEF189" s="40"/>
      <c r="AEG189" s="40"/>
      <c r="AEH189" s="40"/>
      <c r="AEI189" s="40"/>
      <c r="AEJ189" s="40"/>
      <c r="AEK189" s="40"/>
      <c r="AEL189" s="40"/>
      <c r="AEM189" s="40"/>
      <c r="AEN189" s="40"/>
      <c r="AEO189" s="40"/>
      <c r="AEP189" s="40"/>
      <c r="AEQ189" s="40"/>
      <c r="AER189" s="40"/>
      <c r="AES189" s="40"/>
      <c r="AET189" s="40"/>
      <c r="AEU189" s="40"/>
      <c r="AEV189" s="40"/>
      <c r="AEW189" s="40"/>
      <c r="AEX189" s="40"/>
      <c r="AEY189" s="40"/>
      <c r="AEZ189" s="40"/>
      <c r="AFA189" s="40"/>
      <c r="AFB189" s="40"/>
      <c r="AFC189" s="40"/>
      <c r="AFD189" s="40"/>
      <c r="AFE189" s="40"/>
      <c r="AFF189" s="40"/>
      <c r="AFG189" s="40"/>
      <c r="AFH189" s="40"/>
      <c r="AFI189" s="40"/>
      <c r="AFJ189" s="40"/>
      <c r="AFK189" s="40"/>
      <c r="AFL189" s="40"/>
      <c r="AFM189" s="40"/>
      <c r="AFN189" s="40"/>
      <c r="AFO189" s="40"/>
      <c r="AFP189" s="40"/>
      <c r="AFQ189" s="40"/>
      <c r="AFR189" s="40"/>
      <c r="AFS189" s="40"/>
      <c r="AFT189" s="40"/>
      <c r="AFU189" s="40"/>
      <c r="AFV189" s="40"/>
      <c r="AFW189" s="40"/>
      <c r="AFX189" s="40"/>
      <c r="AFY189" s="40"/>
      <c r="AFZ189" s="40"/>
      <c r="AGA189" s="40"/>
      <c r="AGB189" s="40"/>
      <c r="AGC189" s="40"/>
      <c r="AGD189" s="40"/>
      <c r="AGE189" s="40"/>
      <c r="AGF189" s="40"/>
      <c r="AGG189" s="40"/>
      <c r="AGH189" s="40"/>
      <c r="AGI189" s="40"/>
      <c r="AGJ189" s="40"/>
      <c r="AGK189" s="40"/>
      <c r="AGL189" s="40"/>
      <c r="AGM189" s="40"/>
      <c r="AGN189" s="40"/>
      <c r="AGO189" s="40"/>
      <c r="AGP189" s="40"/>
      <c r="AGQ189" s="40"/>
      <c r="AGR189" s="40"/>
      <c r="AGS189" s="40"/>
      <c r="AGT189" s="40"/>
      <c r="AGU189" s="40"/>
      <c r="AGV189" s="40"/>
      <c r="AGW189" s="40"/>
      <c r="AGX189" s="40"/>
      <c r="AGY189" s="40"/>
      <c r="AGZ189" s="40"/>
      <c r="AHA189" s="40"/>
      <c r="AHB189" s="40"/>
      <c r="AHC189" s="40"/>
      <c r="AHD189" s="40"/>
      <c r="AHE189" s="40"/>
      <c r="AHF189" s="40"/>
      <c r="AHG189" s="40"/>
      <c r="AHH189" s="40"/>
      <c r="AHI189" s="40"/>
      <c r="AHJ189" s="40"/>
      <c r="AHK189" s="40"/>
      <c r="AHL189" s="40"/>
      <c r="AHM189" s="40"/>
      <c r="AHN189" s="40"/>
      <c r="AHO189" s="40"/>
      <c r="AHP189" s="40"/>
      <c r="AHQ189" s="40"/>
      <c r="AHR189" s="40"/>
      <c r="AHS189" s="40"/>
      <c r="AHT189" s="40"/>
      <c r="AHU189" s="40"/>
      <c r="AHV189" s="40"/>
      <c r="AHW189" s="40"/>
      <c r="AHX189" s="40"/>
      <c r="AHY189" s="40"/>
      <c r="AHZ189" s="40"/>
      <c r="AIA189" s="40"/>
      <c r="AIB189" s="40"/>
      <c r="AIC189" s="40"/>
      <c r="AID189" s="40"/>
      <c r="AIE189" s="40"/>
      <c r="AIF189" s="40"/>
      <c r="AIG189" s="40"/>
      <c r="AIH189" s="40"/>
      <c r="AII189" s="40"/>
      <c r="AIJ189" s="40"/>
      <c r="AIK189" s="40"/>
      <c r="AIL189" s="40"/>
      <c r="AIM189" s="40"/>
      <c r="AIN189" s="40"/>
      <c r="AIO189" s="40"/>
      <c r="AIP189" s="40"/>
      <c r="AIQ189" s="40"/>
      <c r="AIR189" s="40"/>
      <c r="AIS189" s="40"/>
      <c r="AIT189" s="40"/>
      <c r="AIU189" s="40"/>
      <c r="AIV189" s="40"/>
      <c r="AIW189" s="40"/>
      <c r="AIX189" s="40"/>
      <c r="AIY189" s="40"/>
      <c r="AIZ189" s="40"/>
      <c r="AJA189" s="40"/>
      <c r="AJB189" s="40"/>
      <c r="AJC189" s="40"/>
      <c r="AJD189" s="40"/>
      <c r="AJE189" s="40"/>
      <c r="AJF189" s="40"/>
      <c r="AJG189" s="40"/>
      <c r="AJH189" s="40"/>
      <c r="AJI189" s="40"/>
      <c r="AJJ189" s="40"/>
      <c r="AJK189" s="40"/>
      <c r="AJL189" s="40"/>
      <c r="AJM189" s="40"/>
      <c r="AJN189" s="40"/>
      <c r="AJO189" s="40"/>
      <c r="AJP189" s="40"/>
      <c r="AJQ189" s="40"/>
      <c r="AJR189" s="40"/>
      <c r="AJS189" s="40"/>
      <c r="AJT189" s="40"/>
      <c r="AJU189" s="40"/>
      <c r="AJV189" s="40"/>
      <c r="AJW189" s="40"/>
      <c r="AJX189" s="40"/>
      <c r="AJY189" s="40"/>
      <c r="AJZ189" s="40"/>
      <c r="AKA189" s="40"/>
      <c r="AKB189" s="40"/>
      <c r="AKC189" s="40"/>
      <c r="AKD189" s="40"/>
      <c r="AKE189" s="40"/>
      <c r="AKF189" s="40"/>
      <c r="AKG189" s="40"/>
      <c r="AKH189" s="40"/>
      <c r="AKI189" s="40"/>
      <c r="AKJ189" s="40"/>
      <c r="AKK189" s="40"/>
      <c r="AKL189" s="40"/>
      <c r="AKM189" s="40"/>
      <c r="AKN189" s="40"/>
      <c r="AKO189" s="40"/>
      <c r="AKP189" s="40"/>
      <c r="AKQ189" s="40"/>
      <c r="AKR189" s="40"/>
      <c r="AKS189" s="40"/>
      <c r="AKT189" s="40"/>
      <c r="AKU189" s="40"/>
      <c r="AKV189" s="40"/>
      <c r="AKW189" s="40"/>
      <c r="AKX189" s="40"/>
      <c r="AKY189" s="40"/>
      <c r="AKZ189" s="40"/>
      <c r="ALA189" s="40"/>
      <c r="ALB189" s="40"/>
      <c r="ALC189" s="40"/>
      <c r="ALD189" s="40"/>
      <c r="ALE189" s="40"/>
      <c r="ALF189" s="40"/>
      <c r="ALG189" s="40"/>
      <c r="ALH189" s="40"/>
      <c r="ALI189" s="40"/>
      <c r="ALJ189" s="40"/>
      <c r="ALK189" s="40"/>
      <c r="ALL189" s="40"/>
      <c r="ALM189" s="40"/>
      <c r="ALN189" s="40"/>
      <c r="ALO189" s="40"/>
      <c r="ALP189" s="40"/>
      <c r="ALQ189" s="40"/>
      <c r="ALR189" s="40"/>
    </row>
    <row r="190" spans="2:1006" x14ac:dyDescent="0.3">
      <c r="G190" s="39">
        <f t="shared" ref="G190:BR190" si="289">G88</f>
        <v>1</v>
      </c>
      <c r="H190" s="39">
        <f t="shared" si="289"/>
        <v>2</v>
      </c>
      <c r="I190" s="39">
        <f t="shared" si="289"/>
        <v>3</v>
      </c>
      <c r="J190" s="39">
        <f t="shared" si="289"/>
        <v>4</v>
      </c>
      <c r="K190" s="39">
        <f t="shared" si="289"/>
        <v>5</v>
      </c>
      <c r="L190" s="39">
        <f t="shared" si="289"/>
        <v>6</v>
      </c>
      <c r="M190" s="39">
        <f t="shared" si="289"/>
        <v>7</v>
      </c>
      <c r="N190" s="39">
        <f t="shared" si="289"/>
        <v>8</v>
      </c>
      <c r="O190" s="39">
        <f t="shared" si="289"/>
        <v>9</v>
      </c>
      <c r="P190" s="39">
        <f t="shared" si="289"/>
        <v>10</v>
      </c>
      <c r="Q190" s="39">
        <f t="shared" si="289"/>
        <v>11</v>
      </c>
      <c r="R190" s="39">
        <f t="shared" si="289"/>
        <v>12</v>
      </c>
      <c r="S190" s="39">
        <f t="shared" si="289"/>
        <v>13</v>
      </c>
      <c r="T190" s="39">
        <f t="shared" si="289"/>
        <v>14</v>
      </c>
      <c r="U190" s="39">
        <f t="shared" si="289"/>
        <v>15</v>
      </c>
      <c r="V190" s="39">
        <f t="shared" si="289"/>
        <v>16</v>
      </c>
      <c r="W190" s="39">
        <f t="shared" si="289"/>
        <v>17</v>
      </c>
      <c r="X190" s="39">
        <f t="shared" si="289"/>
        <v>18</v>
      </c>
      <c r="Y190" s="39">
        <f t="shared" si="289"/>
        <v>19</v>
      </c>
      <c r="Z190" s="39">
        <f t="shared" si="289"/>
        <v>20</v>
      </c>
      <c r="AA190" s="39">
        <f t="shared" si="289"/>
        <v>21</v>
      </c>
      <c r="AB190" s="39">
        <f t="shared" si="289"/>
        <v>22</v>
      </c>
      <c r="AC190" s="39">
        <f t="shared" si="289"/>
        <v>23</v>
      </c>
      <c r="AD190" s="39">
        <f t="shared" si="289"/>
        <v>24</v>
      </c>
      <c r="AE190" s="39">
        <f t="shared" si="289"/>
        <v>25</v>
      </c>
      <c r="AF190" s="39">
        <f t="shared" si="289"/>
        <v>26</v>
      </c>
      <c r="AG190" s="39">
        <f t="shared" si="289"/>
        <v>27</v>
      </c>
      <c r="AH190" s="39">
        <f t="shared" si="289"/>
        <v>28</v>
      </c>
      <c r="AI190" s="39">
        <f t="shared" si="289"/>
        <v>29</v>
      </c>
      <c r="AJ190" s="39">
        <f t="shared" si="289"/>
        <v>30</v>
      </c>
      <c r="AK190" s="39">
        <f t="shared" si="289"/>
        <v>31</v>
      </c>
      <c r="AL190" s="39">
        <f t="shared" si="289"/>
        <v>32</v>
      </c>
      <c r="AM190" s="39">
        <f t="shared" si="289"/>
        <v>33</v>
      </c>
      <c r="AN190" s="39">
        <f t="shared" si="289"/>
        <v>34</v>
      </c>
      <c r="AO190" s="39">
        <f t="shared" si="289"/>
        <v>35</v>
      </c>
      <c r="AP190" s="39">
        <f t="shared" si="289"/>
        <v>36</v>
      </c>
      <c r="AQ190" s="39">
        <f t="shared" si="289"/>
        <v>37</v>
      </c>
      <c r="AR190" s="39">
        <f t="shared" si="289"/>
        <v>38</v>
      </c>
      <c r="AS190" s="39">
        <f t="shared" si="289"/>
        <v>39</v>
      </c>
      <c r="AT190" s="39">
        <f t="shared" si="289"/>
        <v>40</v>
      </c>
      <c r="AU190" s="39">
        <f t="shared" si="289"/>
        <v>41</v>
      </c>
      <c r="AV190" s="39">
        <f t="shared" si="289"/>
        <v>42</v>
      </c>
      <c r="AW190" s="39">
        <f t="shared" si="289"/>
        <v>43</v>
      </c>
      <c r="AX190" s="39">
        <f t="shared" si="289"/>
        <v>44</v>
      </c>
      <c r="AY190" s="39">
        <f t="shared" si="289"/>
        <v>45</v>
      </c>
      <c r="AZ190" s="39">
        <f t="shared" si="289"/>
        <v>46</v>
      </c>
      <c r="BA190" s="39">
        <f t="shared" si="289"/>
        <v>47</v>
      </c>
      <c r="BB190" s="39">
        <f t="shared" si="289"/>
        <v>48</v>
      </c>
      <c r="BC190" s="39">
        <f t="shared" si="289"/>
        <v>49</v>
      </c>
      <c r="BD190" s="39">
        <f t="shared" si="289"/>
        <v>50</v>
      </c>
      <c r="BE190" s="39">
        <f t="shared" si="289"/>
        <v>51</v>
      </c>
      <c r="BF190" s="39">
        <f t="shared" si="289"/>
        <v>52</v>
      </c>
      <c r="BG190" s="39">
        <f t="shared" si="289"/>
        <v>53</v>
      </c>
      <c r="BH190" s="39">
        <f t="shared" si="289"/>
        <v>54</v>
      </c>
      <c r="BI190" s="39">
        <f t="shared" si="289"/>
        <v>55</v>
      </c>
      <c r="BJ190" s="39">
        <f t="shared" si="289"/>
        <v>56</v>
      </c>
      <c r="BK190" s="39">
        <f t="shared" si="289"/>
        <v>57</v>
      </c>
      <c r="BL190" s="39">
        <f t="shared" si="289"/>
        <v>58</v>
      </c>
      <c r="BM190" s="39">
        <f t="shared" si="289"/>
        <v>59</v>
      </c>
      <c r="BN190" s="39">
        <f t="shared" si="289"/>
        <v>60</v>
      </c>
      <c r="BO190" s="39">
        <f t="shared" si="289"/>
        <v>61</v>
      </c>
      <c r="BP190" s="39">
        <f t="shared" si="289"/>
        <v>62</v>
      </c>
      <c r="BQ190" s="39">
        <f t="shared" si="289"/>
        <v>63</v>
      </c>
      <c r="BR190" s="39">
        <f t="shared" si="289"/>
        <v>64</v>
      </c>
      <c r="BS190" s="39">
        <f t="shared" ref="BS190:DB190" si="290">BS88</f>
        <v>65</v>
      </c>
      <c r="BT190" s="39">
        <f t="shared" si="290"/>
        <v>66</v>
      </c>
      <c r="BU190" s="39">
        <f t="shared" si="290"/>
        <v>67</v>
      </c>
      <c r="BV190" s="39">
        <f t="shared" si="290"/>
        <v>68</v>
      </c>
      <c r="BW190" s="39">
        <f t="shared" si="290"/>
        <v>69</v>
      </c>
      <c r="BX190" s="39">
        <f t="shared" si="290"/>
        <v>70</v>
      </c>
      <c r="BY190" s="39">
        <f t="shared" si="290"/>
        <v>71</v>
      </c>
      <c r="BZ190" s="39">
        <f t="shared" si="290"/>
        <v>72</v>
      </c>
      <c r="CA190" s="39">
        <f t="shared" si="290"/>
        <v>73</v>
      </c>
      <c r="CB190" s="39">
        <f t="shared" si="290"/>
        <v>74</v>
      </c>
      <c r="CC190" s="39">
        <f t="shared" si="290"/>
        <v>75</v>
      </c>
      <c r="CD190" s="39">
        <f t="shared" si="290"/>
        <v>76</v>
      </c>
      <c r="CE190" s="39">
        <f t="shared" si="290"/>
        <v>77</v>
      </c>
      <c r="CF190" s="39">
        <f t="shared" si="290"/>
        <v>78</v>
      </c>
      <c r="CG190" s="39">
        <f t="shared" si="290"/>
        <v>79</v>
      </c>
      <c r="CH190" s="39">
        <f t="shared" si="290"/>
        <v>80</v>
      </c>
      <c r="CI190" s="39">
        <f t="shared" si="290"/>
        <v>81</v>
      </c>
      <c r="CJ190" s="39">
        <f t="shared" si="290"/>
        <v>82</v>
      </c>
      <c r="CK190" s="39">
        <f t="shared" si="290"/>
        <v>83</v>
      </c>
      <c r="CL190" s="39">
        <f t="shared" si="290"/>
        <v>84</v>
      </c>
      <c r="CM190" s="39">
        <f t="shared" si="290"/>
        <v>85</v>
      </c>
      <c r="CN190" s="39">
        <f t="shared" si="290"/>
        <v>86</v>
      </c>
      <c r="CO190" s="39">
        <f t="shared" si="290"/>
        <v>87</v>
      </c>
      <c r="CP190" s="39">
        <f t="shared" si="290"/>
        <v>88</v>
      </c>
      <c r="CQ190" s="39">
        <f t="shared" si="290"/>
        <v>89</v>
      </c>
      <c r="CR190" s="39">
        <f t="shared" si="290"/>
        <v>90</v>
      </c>
      <c r="CS190" s="39">
        <f t="shared" si="290"/>
        <v>91</v>
      </c>
      <c r="CT190" s="39">
        <f t="shared" si="290"/>
        <v>92</v>
      </c>
      <c r="CU190" s="39">
        <f t="shared" si="290"/>
        <v>93</v>
      </c>
      <c r="CV190" s="39">
        <f t="shared" si="290"/>
        <v>94</v>
      </c>
      <c r="CW190" s="39">
        <f t="shared" si="290"/>
        <v>95</v>
      </c>
      <c r="CX190" s="39">
        <f t="shared" si="290"/>
        <v>96</v>
      </c>
      <c r="CY190" s="39">
        <f t="shared" si="290"/>
        <v>97</v>
      </c>
      <c r="CZ190" s="39">
        <f t="shared" si="290"/>
        <v>98</v>
      </c>
      <c r="DA190" s="39">
        <f t="shared" si="290"/>
        <v>99</v>
      </c>
      <c r="DB190" s="39">
        <f t="shared" si="290"/>
        <v>100</v>
      </c>
    </row>
    <row r="191" spans="2:1006" x14ac:dyDescent="0.3">
      <c r="D191" s="39" t="s">
        <v>210722</v>
      </c>
      <c r="F191" s="46">
        <f>F187</f>
        <v>5542.3979541426834</v>
      </c>
      <c r="G191" s="72">
        <f t="shared" ref="G191:BR192" si="291">G150</f>
        <v>17.116771587487484</v>
      </c>
      <c r="H191" s="72">
        <f t="shared" si="291"/>
        <v>17.459107019237237</v>
      </c>
      <c r="I191" s="72">
        <f t="shared" si="291"/>
        <v>17.808289159621978</v>
      </c>
      <c r="J191" s="72">
        <f t="shared" si="291"/>
        <v>18.16445494281442</v>
      </c>
      <c r="K191" s="72">
        <f t="shared" si="291"/>
        <v>18.527744041670708</v>
      </c>
      <c r="L191" s="72">
        <f t="shared" si="291"/>
        <v>18.898298922504125</v>
      </c>
      <c r="M191" s="72">
        <f t="shared" si="291"/>
        <v>19.276264900954207</v>
      </c>
      <c r="N191" s="72">
        <f t="shared" si="291"/>
        <v>19.661790198973293</v>
      </c>
      <c r="O191" s="72">
        <f t="shared" si="291"/>
        <v>20.055026002952758</v>
      </c>
      <c r="P191" s="72">
        <f t="shared" si="291"/>
        <v>20.456126523011815</v>
      </c>
      <c r="Q191" s="72">
        <f t="shared" si="291"/>
        <v>20.865249053472049</v>
      </c>
      <c r="R191" s="72">
        <f t="shared" si="291"/>
        <v>21.282554034541491</v>
      </c>
      <c r="S191" s="72">
        <f t="shared" si="291"/>
        <v>21.708205115232317</v>
      </c>
      <c r="T191" s="72">
        <f t="shared" si="291"/>
        <v>22.142369217536967</v>
      </c>
      <c r="U191" s="72">
        <f t="shared" si="291"/>
        <v>22.585216601887709</v>
      </c>
      <c r="V191" s="72">
        <f t="shared" si="291"/>
        <v>23.036920933925462</v>
      </c>
      <c r="W191" s="72">
        <f t="shared" si="291"/>
        <v>23.497659352603971</v>
      </c>
      <c r="X191" s="72">
        <f t="shared" si="291"/>
        <v>23.967612539656052</v>
      </c>
      <c r="Y191" s="72">
        <f t="shared" si="291"/>
        <v>24.446964790449172</v>
      </c>
      <c r="Z191" s="72">
        <f t="shared" si="291"/>
        <v>24.935904086258159</v>
      </c>
      <c r="AA191" s="72">
        <f t="shared" si="291"/>
        <v>25.434622167983324</v>
      </c>
      <c r="AB191" s="72">
        <f t="shared" si="291"/>
        <v>25.943314611342991</v>
      </c>
      <c r="AC191" s="72">
        <f t="shared" si="291"/>
        <v>26.462180903569848</v>
      </c>
      <c r="AD191" s="72">
        <f t="shared" si="291"/>
        <v>26.991424521641246</v>
      </c>
      <c r="AE191" s="72">
        <f t="shared" si="291"/>
        <v>27.531253012074071</v>
      </c>
      <c r="AF191" s="72">
        <f t="shared" si="291"/>
        <v>28.081878072315551</v>
      </c>
      <c r="AG191" s="72">
        <f t="shared" si="291"/>
        <v>28.643515633761865</v>
      </c>
      <c r="AH191" s="72">
        <f t="shared" si="291"/>
        <v>29.216385946437104</v>
      </c>
      <c r="AI191" s="72">
        <f t="shared" si="291"/>
        <v>29.800713665365844</v>
      </c>
      <c r="AJ191" s="72">
        <f t="shared" si="291"/>
        <v>30.396727938673163</v>
      </c>
      <c r="AK191" s="72">
        <f t="shared" si="291"/>
        <v>31.004662497446628</v>
      </c>
      <c r="AL191" s="72">
        <f t="shared" si="291"/>
        <v>31.624755747395561</v>
      </c>
      <c r="AM191" s="72">
        <f t="shared" si="291"/>
        <v>32.257250862343476</v>
      </c>
      <c r="AN191" s="72">
        <f t="shared" si="291"/>
        <v>32.902395879590344</v>
      </c>
      <c r="AO191" s="72">
        <f t="shared" si="291"/>
        <v>33.560443797182153</v>
      </c>
      <c r="AP191" s="72">
        <f t="shared" si="291"/>
        <v>0</v>
      </c>
      <c r="AQ191" s="72">
        <f t="shared" si="291"/>
        <v>0</v>
      </c>
      <c r="AR191" s="72">
        <f t="shared" si="291"/>
        <v>0</v>
      </c>
      <c r="AS191" s="72">
        <f t="shared" si="291"/>
        <v>0</v>
      </c>
      <c r="AT191" s="72">
        <f t="shared" si="291"/>
        <v>0</v>
      </c>
      <c r="AU191" s="72">
        <f t="shared" si="291"/>
        <v>0</v>
      </c>
      <c r="AV191" s="72">
        <f t="shared" si="291"/>
        <v>0</v>
      </c>
      <c r="AW191" s="72">
        <f t="shared" si="291"/>
        <v>0</v>
      </c>
      <c r="AX191" s="72">
        <f t="shared" si="291"/>
        <v>0</v>
      </c>
      <c r="AY191" s="72">
        <f t="shared" si="291"/>
        <v>0</v>
      </c>
      <c r="AZ191" s="72">
        <f t="shared" si="291"/>
        <v>0</v>
      </c>
      <c r="BA191" s="72">
        <f t="shared" si="291"/>
        <v>0</v>
      </c>
      <c r="BB191" s="72">
        <f t="shared" si="291"/>
        <v>0</v>
      </c>
      <c r="BC191" s="72">
        <f t="shared" si="291"/>
        <v>0</v>
      </c>
      <c r="BD191" s="72">
        <f t="shared" si="291"/>
        <v>0</v>
      </c>
      <c r="BE191" s="72">
        <f t="shared" si="291"/>
        <v>0</v>
      </c>
      <c r="BF191" s="72">
        <f t="shared" si="291"/>
        <v>0</v>
      </c>
      <c r="BG191" s="72">
        <f t="shared" si="291"/>
        <v>0</v>
      </c>
      <c r="BH191" s="72">
        <f t="shared" si="291"/>
        <v>0</v>
      </c>
      <c r="BI191" s="72">
        <f t="shared" si="291"/>
        <v>0</v>
      </c>
      <c r="BJ191" s="72">
        <f t="shared" si="291"/>
        <v>0</v>
      </c>
      <c r="BK191" s="72">
        <f t="shared" si="291"/>
        <v>0</v>
      </c>
      <c r="BL191" s="72">
        <f t="shared" si="291"/>
        <v>0</v>
      </c>
      <c r="BM191" s="72">
        <f t="shared" si="291"/>
        <v>0</v>
      </c>
      <c r="BN191" s="72">
        <f t="shared" si="291"/>
        <v>0</v>
      </c>
      <c r="BO191" s="72">
        <f t="shared" si="291"/>
        <v>0</v>
      </c>
      <c r="BP191" s="72">
        <f t="shared" si="291"/>
        <v>0</v>
      </c>
      <c r="BQ191" s="72">
        <f t="shared" si="291"/>
        <v>0</v>
      </c>
      <c r="BR191" s="72">
        <f t="shared" si="291"/>
        <v>0</v>
      </c>
      <c r="BS191" s="72">
        <f t="shared" ref="BS191:DB192" si="292">BS150</f>
        <v>0</v>
      </c>
      <c r="BT191" s="72">
        <f t="shared" si="292"/>
        <v>0</v>
      </c>
      <c r="BU191" s="72">
        <f t="shared" si="292"/>
        <v>0</v>
      </c>
      <c r="BV191" s="72">
        <f t="shared" si="292"/>
        <v>0</v>
      </c>
      <c r="BW191" s="72">
        <f t="shared" si="292"/>
        <v>0</v>
      </c>
      <c r="BX191" s="72">
        <f t="shared" si="292"/>
        <v>0</v>
      </c>
      <c r="BY191" s="72">
        <f t="shared" si="292"/>
        <v>0</v>
      </c>
      <c r="BZ191" s="72">
        <f t="shared" si="292"/>
        <v>0</v>
      </c>
      <c r="CA191" s="72">
        <f t="shared" si="292"/>
        <v>0</v>
      </c>
      <c r="CB191" s="72">
        <f t="shared" si="292"/>
        <v>0</v>
      </c>
      <c r="CC191" s="72">
        <f t="shared" si="292"/>
        <v>0</v>
      </c>
      <c r="CD191" s="72">
        <f t="shared" si="292"/>
        <v>0</v>
      </c>
      <c r="CE191" s="72">
        <f t="shared" si="292"/>
        <v>0</v>
      </c>
      <c r="CF191" s="72">
        <f t="shared" si="292"/>
        <v>0</v>
      </c>
      <c r="CG191" s="72">
        <f t="shared" si="292"/>
        <v>0</v>
      </c>
      <c r="CH191" s="72">
        <f t="shared" si="292"/>
        <v>0</v>
      </c>
      <c r="CI191" s="72">
        <f t="shared" si="292"/>
        <v>0</v>
      </c>
      <c r="CJ191" s="72">
        <f t="shared" si="292"/>
        <v>0</v>
      </c>
      <c r="CK191" s="72">
        <f t="shared" si="292"/>
        <v>0</v>
      </c>
      <c r="CL191" s="72">
        <f t="shared" si="292"/>
        <v>0</v>
      </c>
      <c r="CM191" s="72">
        <f t="shared" si="292"/>
        <v>0</v>
      </c>
      <c r="CN191" s="72">
        <f t="shared" si="292"/>
        <v>0</v>
      </c>
      <c r="CO191" s="72">
        <f t="shared" si="292"/>
        <v>0</v>
      </c>
      <c r="CP191" s="72">
        <f t="shared" si="292"/>
        <v>0</v>
      </c>
      <c r="CQ191" s="72">
        <f t="shared" si="292"/>
        <v>0</v>
      </c>
      <c r="CR191" s="72">
        <f t="shared" si="292"/>
        <v>0</v>
      </c>
      <c r="CS191" s="72">
        <f t="shared" si="292"/>
        <v>0</v>
      </c>
      <c r="CT191" s="72">
        <f t="shared" si="292"/>
        <v>0</v>
      </c>
      <c r="CU191" s="72">
        <f t="shared" si="292"/>
        <v>0</v>
      </c>
      <c r="CV191" s="72">
        <f t="shared" si="292"/>
        <v>0</v>
      </c>
      <c r="CW191" s="72">
        <f t="shared" si="292"/>
        <v>0</v>
      </c>
      <c r="CX191" s="72">
        <f t="shared" si="292"/>
        <v>0</v>
      </c>
      <c r="CY191" s="72">
        <f t="shared" si="292"/>
        <v>0</v>
      </c>
      <c r="CZ191" s="72">
        <f t="shared" si="292"/>
        <v>0</v>
      </c>
      <c r="DA191" s="72">
        <f t="shared" si="292"/>
        <v>0</v>
      </c>
      <c r="DB191" s="72">
        <f t="shared" si="292"/>
        <v>0</v>
      </c>
    </row>
    <row r="192" spans="2:1006" x14ac:dyDescent="0.3">
      <c r="D192" s="39" t="s">
        <v>210723</v>
      </c>
      <c r="G192" s="51">
        <f t="shared" si="291"/>
        <v>1951.3047553150686</v>
      </c>
      <c r="H192" s="51">
        <f t="shared" si="291"/>
        <v>1941.5482315384934</v>
      </c>
      <c r="I192" s="51">
        <f t="shared" si="291"/>
        <v>1931.8404903808009</v>
      </c>
      <c r="J192" s="51">
        <f t="shared" si="291"/>
        <v>1922.1812879288971</v>
      </c>
      <c r="K192" s="51">
        <f t="shared" si="291"/>
        <v>1912.5703814892527</v>
      </c>
      <c r="L192" s="51">
        <f t="shared" si="291"/>
        <v>1903.0075295818065</v>
      </c>
      <c r="M192" s="51">
        <f t="shared" si="291"/>
        <v>1893.4924919338973</v>
      </c>
      <c r="N192" s="51">
        <f t="shared" si="291"/>
        <v>1884.0250294742277</v>
      </c>
      <c r="O192" s="51">
        <f t="shared" si="291"/>
        <v>1874.6049043268565</v>
      </c>
      <c r="P192" s="51">
        <f t="shared" si="291"/>
        <v>1865.2318798052222</v>
      </c>
      <c r="Q192" s="51">
        <f t="shared" si="291"/>
        <v>1855.905720406196</v>
      </c>
      <c r="R192" s="51">
        <f t="shared" si="291"/>
        <v>1846.626191804165</v>
      </c>
      <c r="S192" s="51">
        <f t="shared" si="291"/>
        <v>1837.3930608451442</v>
      </c>
      <c r="T192" s="51">
        <f t="shared" si="291"/>
        <v>1828.2060955409186</v>
      </c>
      <c r="U192" s="51">
        <f t="shared" si="291"/>
        <v>1819.065065063214</v>
      </c>
      <c r="V192" s="51">
        <f t="shared" si="291"/>
        <v>1809.9697397378977</v>
      </c>
      <c r="W192" s="51">
        <f t="shared" si="291"/>
        <v>1800.9198910392083</v>
      </c>
      <c r="X192" s="51">
        <f t="shared" si="291"/>
        <v>1791.9152915840123</v>
      </c>
      <c r="Y192" s="51">
        <f t="shared" si="291"/>
        <v>1782.9557151260922</v>
      </c>
      <c r="Z192" s="51">
        <f t="shared" si="291"/>
        <v>1774.0409365504618</v>
      </c>
      <c r="AA192" s="51">
        <f t="shared" si="291"/>
        <v>1765.1707318677095</v>
      </c>
      <c r="AB192" s="51">
        <f t="shared" si="291"/>
        <v>1756.3448782083708</v>
      </c>
      <c r="AC192" s="51">
        <f t="shared" si="291"/>
        <v>1747.5631538173288</v>
      </c>
      <c r="AD192" s="51">
        <f t="shared" si="291"/>
        <v>1738.8253380482424</v>
      </c>
      <c r="AE192" s="51">
        <f t="shared" si="291"/>
        <v>1730.1312113580011</v>
      </c>
      <c r="AF192" s="51">
        <f t="shared" si="291"/>
        <v>1721.4805553012113</v>
      </c>
      <c r="AG192" s="51">
        <f t="shared" si="291"/>
        <v>1712.8731525247053</v>
      </c>
      <c r="AH192" s="51">
        <f t="shared" si="291"/>
        <v>1704.3087867620818</v>
      </c>
      <c r="AI192" s="51">
        <f t="shared" si="291"/>
        <v>1695.7872428282712</v>
      </c>
      <c r="AJ192" s="51">
        <f t="shared" si="291"/>
        <v>1687.3083066141301</v>
      </c>
      <c r="AK192" s="51">
        <f t="shared" si="291"/>
        <v>1678.8717650810593</v>
      </c>
      <c r="AL192" s="51">
        <f t="shared" si="291"/>
        <v>1670.4774062556539</v>
      </c>
      <c r="AM192" s="51">
        <f t="shared" si="291"/>
        <v>1662.1250192243758</v>
      </c>
      <c r="AN192" s="51">
        <f t="shared" si="291"/>
        <v>1653.8143941282538</v>
      </c>
      <c r="AO192" s="51">
        <f t="shared" si="291"/>
        <v>1645.5453221576124</v>
      </c>
      <c r="AP192" s="51">
        <f t="shared" si="291"/>
        <v>0</v>
      </c>
      <c r="AQ192" s="51">
        <f t="shared" si="291"/>
        <v>0</v>
      </c>
      <c r="AR192" s="51">
        <f t="shared" si="291"/>
        <v>0</v>
      </c>
      <c r="AS192" s="51">
        <f t="shared" si="291"/>
        <v>0</v>
      </c>
      <c r="AT192" s="51">
        <f t="shared" si="291"/>
        <v>0</v>
      </c>
      <c r="AU192" s="51">
        <f t="shared" si="291"/>
        <v>0</v>
      </c>
      <c r="AV192" s="51">
        <f t="shared" si="291"/>
        <v>0</v>
      </c>
      <c r="AW192" s="51">
        <f t="shared" si="291"/>
        <v>0</v>
      </c>
      <c r="AX192" s="51">
        <f t="shared" si="291"/>
        <v>0</v>
      </c>
      <c r="AY192" s="51">
        <f t="shared" si="291"/>
        <v>0</v>
      </c>
      <c r="AZ192" s="51">
        <f t="shared" si="291"/>
        <v>0</v>
      </c>
      <c r="BA192" s="51">
        <f t="shared" si="291"/>
        <v>0</v>
      </c>
      <c r="BB192" s="51">
        <f t="shared" si="291"/>
        <v>0</v>
      </c>
      <c r="BC192" s="51">
        <f t="shared" si="291"/>
        <v>0</v>
      </c>
      <c r="BD192" s="51">
        <f t="shared" si="291"/>
        <v>0</v>
      </c>
      <c r="BE192" s="51">
        <f t="shared" si="291"/>
        <v>0</v>
      </c>
      <c r="BF192" s="51">
        <f t="shared" si="291"/>
        <v>0</v>
      </c>
      <c r="BG192" s="51">
        <f t="shared" si="291"/>
        <v>0</v>
      </c>
      <c r="BH192" s="51">
        <f t="shared" si="291"/>
        <v>0</v>
      </c>
      <c r="BI192" s="51">
        <f t="shared" si="291"/>
        <v>0</v>
      </c>
      <c r="BJ192" s="51">
        <f t="shared" si="291"/>
        <v>0</v>
      </c>
      <c r="BK192" s="51">
        <f t="shared" si="291"/>
        <v>0</v>
      </c>
      <c r="BL192" s="51">
        <f t="shared" si="291"/>
        <v>0</v>
      </c>
      <c r="BM192" s="51">
        <f t="shared" si="291"/>
        <v>0</v>
      </c>
      <c r="BN192" s="51">
        <f t="shared" si="291"/>
        <v>0</v>
      </c>
      <c r="BO192" s="51">
        <f t="shared" si="291"/>
        <v>0</v>
      </c>
      <c r="BP192" s="51">
        <f t="shared" si="291"/>
        <v>0</v>
      </c>
      <c r="BQ192" s="51">
        <f t="shared" si="291"/>
        <v>0</v>
      </c>
      <c r="BR192" s="51">
        <f t="shared" si="291"/>
        <v>0</v>
      </c>
      <c r="BS192" s="51">
        <f t="shared" si="292"/>
        <v>0</v>
      </c>
      <c r="BT192" s="51">
        <f t="shared" si="292"/>
        <v>0</v>
      </c>
      <c r="BU192" s="51">
        <f t="shared" si="292"/>
        <v>0</v>
      </c>
      <c r="BV192" s="51">
        <f t="shared" si="292"/>
        <v>0</v>
      </c>
      <c r="BW192" s="51">
        <f t="shared" si="292"/>
        <v>0</v>
      </c>
      <c r="BX192" s="51">
        <f t="shared" si="292"/>
        <v>0</v>
      </c>
      <c r="BY192" s="51">
        <f t="shared" si="292"/>
        <v>0</v>
      </c>
      <c r="BZ192" s="51">
        <f t="shared" si="292"/>
        <v>0</v>
      </c>
      <c r="CA192" s="51">
        <f t="shared" si="292"/>
        <v>0</v>
      </c>
      <c r="CB192" s="51">
        <f t="shared" si="292"/>
        <v>0</v>
      </c>
      <c r="CC192" s="51">
        <f t="shared" si="292"/>
        <v>0</v>
      </c>
      <c r="CD192" s="51">
        <f t="shared" si="292"/>
        <v>0</v>
      </c>
      <c r="CE192" s="51">
        <f t="shared" si="292"/>
        <v>0</v>
      </c>
      <c r="CF192" s="51">
        <f t="shared" si="292"/>
        <v>0</v>
      </c>
      <c r="CG192" s="51">
        <f t="shared" si="292"/>
        <v>0</v>
      </c>
      <c r="CH192" s="51">
        <f t="shared" si="292"/>
        <v>0</v>
      </c>
      <c r="CI192" s="51">
        <f t="shared" si="292"/>
        <v>0</v>
      </c>
      <c r="CJ192" s="51">
        <f t="shared" si="292"/>
        <v>0</v>
      </c>
      <c r="CK192" s="51">
        <f t="shared" si="292"/>
        <v>0</v>
      </c>
      <c r="CL192" s="51">
        <f t="shared" si="292"/>
        <v>0</v>
      </c>
      <c r="CM192" s="51">
        <f t="shared" si="292"/>
        <v>0</v>
      </c>
      <c r="CN192" s="51">
        <f t="shared" si="292"/>
        <v>0</v>
      </c>
      <c r="CO192" s="51">
        <f t="shared" si="292"/>
        <v>0</v>
      </c>
      <c r="CP192" s="51">
        <f t="shared" si="292"/>
        <v>0</v>
      </c>
      <c r="CQ192" s="51">
        <f t="shared" si="292"/>
        <v>0</v>
      </c>
      <c r="CR192" s="51">
        <f t="shared" si="292"/>
        <v>0</v>
      </c>
      <c r="CS192" s="51">
        <f t="shared" si="292"/>
        <v>0</v>
      </c>
      <c r="CT192" s="51">
        <f t="shared" si="292"/>
        <v>0</v>
      </c>
      <c r="CU192" s="51">
        <f t="shared" si="292"/>
        <v>0</v>
      </c>
      <c r="CV192" s="51">
        <f t="shared" si="292"/>
        <v>0</v>
      </c>
      <c r="CW192" s="51">
        <f t="shared" si="292"/>
        <v>0</v>
      </c>
      <c r="CX192" s="51">
        <f t="shared" si="292"/>
        <v>0</v>
      </c>
      <c r="CY192" s="51">
        <f t="shared" si="292"/>
        <v>0</v>
      </c>
      <c r="CZ192" s="51">
        <f t="shared" si="292"/>
        <v>0</v>
      </c>
      <c r="DA192" s="51">
        <f t="shared" si="292"/>
        <v>0</v>
      </c>
      <c r="DB192" s="51">
        <f t="shared" si="292"/>
        <v>0</v>
      </c>
    </row>
    <row r="193" spans="2:1006" x14ac:dyDescent="0.3">
      <c r="D193" s="39" t="s">
        <v>210747</v>
      </c>
      <c r="E193" s="90">
        <f>E182</f>
        <v>3.5437500000000004E-2</v>
      </c>
      <c r="G193" s="46">
        <f t="shared" ref="G193:BR193" si="293">1/(1+$E$193)^G190</f>
        <v>0.96577533651234382</v>
      </c>
      <c r="H193" s="46">
        <f t="shared" si="293"/>
        <v>0.93272200061553101</v>
      </c>
      <c r="I193" s="46">
        <f t="shared" si="293"/>
        <v>0.90079990401693089</v>
      </c>
      <c r="J193" s="46">
        <f t="shared" si="293"/>
        <v>0.86997033043223859</v>
      </c>
      <c r="K193" s="46">
        <f t="shared" si="293"/>
        <v>0.84019588862895012</v>
      </c>
      <c r="L193" s="46">
        <f t="shared" si="293"/>
        <v>0.81144046707691209</v>
      </c>
      <c r="M193" s="46">
        <f t="shared" si="293"/>
        <v>0.78366919015093806</v>
      </c>
      <c r="N193" s="46">
        <f t="shared" si="293"/>
        <v>0.7568483758323783</v>
      </c>
      <c r="O193" s="46">
        <f t="shared" si="293"/>
        <v>0.73094549485833593</v>
      </c>
      <c r="P193" s="46">
        <f t="shared" si="293"/>
        <v>0.70592913126899126</v>
      </c>
      <c r="Q193" s="46">
        <f t="shared" si="293"/>
        <v>0.68176894430517643</v>
      </c>
      <c r="R193" s="46">
        <f t="shared" si="293"/>
        <v>0.65843563160999719</v>
      </c>
      <c r="S193" s="46">
        <f t="shared" si="293"/>
        <v>0.63590089368986269</v>
      </c>
      <c r="T193" s="46">
        <f t="shared" si="293"/>
        <v>0.61413739959182734</v>
      </c>
      <c r="U193" s="46">
        <f t="shared" si="293"/>
        <v>0.59311875375561274</v>
      </c>
      <c r="V193" s="46">
        <f t="shared" si="293"/>
        <v>0.57281946400010897</v>
      </c>
      <c r="W193" s="46">
        <f t="shared" si="293"/>
        <v>0.55321491060552563</v>
      </c>
      <c r="X193" s="46">
        <f t="shared" si="293"/>
        <v>0.53428131645369781</v>
      </c>
      <c r="Y193" s="46">
        <f t="shared" si="293"/>
        <v>0.51599571819032797</v>
      </c>
      <c r="Z193" s="46">
        <f t="shared" si="293"/>
        <v>0.4983359383741926</v>
      </c>
      <c r="AA193" s="46">
        <f t="shared" si="293"/>
        <v>0.4812805585795305</v>
      </c>
      <c r="AB193" s="46">
        <f t="shared" si="293"/>
        <v>0.46480889341899478</v>
      </c>
      <c r="AC193" s="46">
        <f t="shared" si="293"/>
        <v>0.44890096545565983</v>
      </c>
      <c r="AD193" s="46">
        <f t="shared" si="293"/>
        <v>0.43353748097365596</v>
      </c>
      <c r="AE193" s="46">
        <f t="shared" si="293"/>
        <v>0.4186998065780464</v>
      </c>
      <c r="AF193" s="46">
        <f t="shared" si="293"/>
        <v>0.40436994659556613</v>
      </c>
      <c r="AG193" s="46">
        <f t="shared" si="293"/>
        <v>0.39053052124881127</v>
      </c>
      <c r="AH193" s="46">
        <f t="shared" si="293"/>
        <v>0.37716474557741181</v>
      </c>
      <c r="AI193" s="46">
        <f t="shared" si="293"/>
        <v>0.36425640908061746</v>
      </c>
      <c r="AJ193" s="46">
        <f t="shared" si="293"/>
        <v>0.35178985605661128</v>
      </c>
      <c r="AK193" s="46">
        <f t="shared" si="293"/>
        <v>0.33974996661470275</v>
      </c>
      <c r="AL193" s="46">
        <f t="shared" si="293"/>
        <v>0.32812213833737214</v>
      </c>
      <c r="AM193" s="46">
        <f t="shared" si="293"/>
        <v>0.31689226856992542</v>
      </c>
      <c r="AN193" s="46">
        <f t="shared" si="293"/>
        <v>0.30604673731627974</v>
      </c>
      <c r="AO193" s="46">
        <f t="shared" si="293"/>
        <v>0.29557239072013497</v>
      </c>
      <c r="AP193" s="46">
        <f t="shared" si="293"/>
        <v>0.28545652511149633</v>
      </c>
      <c r="AQ193" s="46">
        <f t="shared" si="293"/>
        <v>0.27568687159919969</v>
      </c>
      <c r="AR193" s="46">
        <f t="shared" si="293"/>
        <v>0.26625158119075237</v>
      </c>
      <c r="AS193" s="46">
        <f t="shared" si="293"/>
        <v>0.2571392104214425</v>
      </c>
      <c r="AT193" s="46">
        <f t="shared" si="293"/>
        <v>0.24833870747528708</v>
      </c>
      <c r="AU193" s="46">
        <f t="shared" si="293"/>
        <v>0.23983939878098584</v>
      </c>
      <c r="AV193" s="46">
        <f t="shared" si="293"/>
        <v>0.23163097606662489</v>
      </c>
      <c r="AW193" s="46">
        <f t="shared" si="293"/>
        <v>0.22370348385742725</v>
      </c>
      <c r="AX193" s="46">
        <f t="shared" si="293"/>
        <v>0.2160473074013905</v>
      </c>
      <c r="AY193" s="46">
        <f t="shared" si="293"/>
        <v>0.20865316100816372</v>
      </c>
      <c r="AZ193" s="46">
        <f t="shared" si="293"/>
        <v>0.20151207678702357</v>
      </c>
      <c r="BA193" s="46">
        <f t="shared" si="293"/>
        <v>0.19461539377028894</v>
      </c>
      <c r="BB193" s="46">
        <f t="shared" si="293"/>
        <v>0.18795474740898313</v>
      </c>
      <c r="BC193" s="46">
        <f t="shared" si="293"/>
        <v>0.18152205942800326</v>
      </c>
      <c r="BD193" s="46">
        <f t="shared" si="293"/>
        <v>0.17530952802849351</v>
      </c>
      <c r="BE193" s="46">
        <f t="shared" si="293"/>
        <v>0.16930961842553849</v>
      </c>
      <c r="BF193" s="46">
        <f t="shared" si="293"/>
        <v>0.16351505370970099</v>
      </c>
      <c r="BG193" s="46">
        <f t="shared" si="293"/>
        <v>0.15791880602132044</v>
      </c>
      <c r="BH193" s="46">
        <f t="shared" si="293"/>
        <v>0.15251408802686828</v>
      </c>
      <c r="BI193" s="46">
        <f t="shared" si="293"/>
        <v>0.14729434468702193</v>
      </c>
      <c r="BJ193" s="46">
        <f t="shared" si="293"/>
        <v>0.14225324530647379</v>
      </c>
      <c r="BK193" s="46">
        <f t="shared" si="293"/>
        <v>0.13738467585583272</v>
      </c>
      <c r="BL193" s="46">
        <f t="shared" si="293"/>
        <v>0.13268273155630614</v>
      </c>
      <c r="BM193" s="46">
        <f t="shared" si="293"/>
        <v>0.12814170971816852</v>
      </c>
      <c r="BN193" s="46">
        <f t="shared" si="293"/>
        <v>0.12375610282433129</v>
      </c>
      <c r="BO193" s="46">
        <f t="shared" si="293"/>
        <v>0.11952059185062477</v>
      </c>
      <c r="BP193" s="46">
        <f t="shared" si="293"/>
        <v>0.11543003981469163</v>
      </c>
      <c r="BQ193" s="46">
        <f t="shared" si="293"/>
        <v>0.11147948554566707</v>
      </c>
      <c r="BR193" s="46">
        <f t="shared" si="293"/>
        <v>0.10766413766708957</v>
      </c>
      <c r="BS193" s="46">
        <f t="shared" ref="BS193:DB193" si="294">1/(1+$E$193)^BS190</f>
        <v>0.10397936878574474</v>
      </c>
      <c r="BT193" s="46">
        <f t="shared" si="294"/>
        <v>0.10042070987939374</v>
      </c>
      <c r="BU193" s="46">
        <f t="shared" si="294"/>
        <v>9.6983844876579919E-2</v>
      </c>
      <c r="BV193" s="46">
        <f t="shared" si="294"/>
        <v>9.3664605421939939E-2</v>
      </c>
      <c r="BW193" s="46">
        <f t="shared" si="294"/>
        <v>9.0458965820669951E-2</v>
      </c>
      <c r="BX193" s="46">
        <f t="shared" si="294"/>
        <v>8.7363038156016121E-2</v>
      </c>
      <c r="BY193" s="46">
        <f t="shared" si="294"/>
        <v>8.43730675738672E-2</v>
      </c>
      <c r="BZ193" s="46">
        <f t="shared" si="294"/>
        <v>8.1485427728730325E-2</v>
      </c>
      <c r="CA193" s="46">
        <f t="shared" si="294"/>
        <v>7.8696616385566798E-2</v>
      </c>
      <c r="CB193" s="46">
        <f t="shared" si="294"/>
        <v>7.6003251172153619E-2</v>
      </c>
      <c r="CC193" s="46">
        <f t="shared" si="294"/>
        <v>7.3402065476818837E-2</v>
      </c>
      <c r="CD193" s="46">
        <f t="shared" si="294"/>
        <v>7.0889904486575811E-2</v>
      </c>
      <c r="CE193" s="46">
        <f t="shared" si="294"/>
        <v>6.8463721360850674E-2</v>
      </c>
      <c r="CF193" s="46">
        <f t="shared" si="294"/>
        <v>6.6120573536162894E-2</v>
      </c>
      <c r="CG193" s="46">
        <f t="shared" si="294"/>
        <v>6.385761915727689E-2</v>
      </c>
      <c r="CH193" s="46">
        <f t="shared" si="294"/>
        <v>6.1672113630496198E-2</v>
      </c>
      <c r="CI193" s="46">
        <f t="shared" si="294"/>
        <v>5.9561406294919968E-2</v>
      </c>
      <c r="CJ193" s="46">
        <f t="shared" si="294"/>
        <v>5.7522937207624768E-2</v>
      </c>
      <c r="CK193" s="46">
        <f t="shared" si="294"/>
        <v>5.5554234038872233E-2</v>
      </c>
      <c r="CL193" s="46">
        <f t="shared" si="294"/>
        <v>5.3652909073577337E-2</v>
      </c>
      <c r="CM193" s="46">
        <f t="shared" si="294"/>
        <v>5.181665631540034E-2</v>
      </c>
      <c r="CN193" s="46">
        <f t="shared" si="294"/>
        <v>5.004324868995022E-2</v>
      </c>
      <c r="CO193" s="46">
        <f t="shared" si="294"/>
        <v>4.8330535343707577E-2</v>
      </c>
      <c r="CP193" s="46">
        <f t="shared" si="294"/>
        <v>4.6676439035390919E-2</v>
      </c>
      <c r="CQ193" s="46">
        <f t="shared" si="294"/>
        <v>4.5078953616602566E-2</v>
      </c>
      <c r="CR193" s="46">
        <f t="shared" si="294"/>
        <v>4.3536141598698688E-2</v>
      </c>
      <c r="CS193" s="46">
        <f t="shared" si="294"/>
        <v>4.204613180293227E-2</v>
      </c>
      <c r="CT193" s="46">
        <f t="shared" si="294"/>
        <v>4.0607117091019274E-2</v>
      </c>
      <c r="CU193" s="46">
        <f t="shared" si="294"/>
        <v>3.921735217337529E-2</v>
      </c>
      <c r="CV193" s="46">
        <f t="shared" si="294"/>
        <v>3.7875151492364624E-2</v>
      </c>
      <c r="CW193" s="46">
        <f t="shared" si="294"/>
        <v>3.6578887177994443E-2</v>
      </c>
      <c r="CX193" s="46">
        <f t="shared" si="294"/>
        <v>3.5326987073574644E-2</v>
      </c>
      <c r="CY193" s="46">
        <f t="shared" si="294"/>
        <v>3.4117932828948767E-2</v>
      </c>
      <c r="CZ193" s="46">
        <f t="shared" si="294"/>
        <v>3.2950258058983543E-2</v>
      </c>
      <c r="DA193" s="46">
        <f t="shared" si="294"/>
        <v>3.1822546565083397E-2</v>
      </c>
      <c r="DB193" s="46">
        <f t="shared" si="294"/>
        <v>3.0733430617573155E-2</v>
      </c>
    </row>
    <row r="194" spans="2:1006" x14ac:dyDescent="0.3">
      <c r="D194" s="39" t="s">
        <v>210748</v>
      </c>
      <c r="G194" s="51">
        <f>G192*G193</f>
        <v>1884.5220067025471</v>
      </c>
      <c r="H194" s="51">
        <f t="shared" ref="H194:BS194" si="295">H192*H193</f>
        <v>1810.9247508121298</v>
      </c>
      <c r="I194" s="51">
        <f t="shared" si="295"/>
        <v>1740.2017283110463</v>
      </c>
      <c r="J194" s="51">
        <f t="shared" si="295"/>
        <v>1672.2406902101686</v>
      </c>
      <c r="K194" s="51">
        <f t="shared" si="295"/>
        <v>1606.9337712407728</v>
      </c>
      <c r="L194" s="51">
        <f t="shared" si="295"/>
        <v>1544.1773186547416</v>
      </c>
      <c r="M194" s="51">
        <f t="shared" si="295"/>
        <v>1483.8717277107189</v>
      </c>
      <c r="N194" s="51">
        <f t="shared" si="295"/>
        <v>1425.9212835851179</v>
      </c>
      <c r="O194" s="51">
        <f t="shared" si="295"/>
        <v>1370.2340094570577</v>
      </c>
      <c r="P194" s="51">
        <f t="shared" si="295"/>
        <v>1316.721520526128</v>
      </c>
      <c r="Q194" s="51">
        <f t="shared" si="295"/>
        <v>1265.2988837312703</v>
      </c>
      <c r="R194" s="51">
        <f t="shared" si="295"/>
        <v>1215.8844829481393</v>
      </c>
      <c r="S194" s="51">
        <f t="shared" si="295"/>
        <v>1168.3998894509793</v>
      </c>
      <c r="T194" s="51">
        <f t="shared" si="295"/>
        <v>1122.7697374334275</v>
      </c>
      <c r="U194" s="51">
        <f t="shared" si="295"/>
        <v>1078.9216043906661</v>
      </c>
      <c r="V194" s="51">
        <f t="shared" si="295"/>
        <v>1036.7858961730792</v>
      </c>
      <c r="W194" s="51">
        <f t="shared" si="295"/>
        <v>996.29573652896863</v>
      </c>
      <c r="X194" s="51">
        <f t="shared" si="295"/>
        <v>957.38686096101787</v>
      </c>
      <c r="Y194" s="51">
        <f t="shared" si="295"/>
        <v>919.99751472803769</v>
      </c>
      <c r="Z194" s="51">
        <f t="shared" si="295"/>
        <v>884.06835483010582</v>
      </c>
      <c r="AA194" s="51">
        <f t="shared" si="295"/>
        <v>849.5423558215299</v>
      </c>
      <c r="AB194" s="51">
        <f t="shared" si="295"/>
        <v>816.36471930215203</v>
      </c>
      <c r="AC194" s="51">
        <f t="shared" si="295"/>
        <v>784.48278694333669</v>
      </c>
      <c r="AD194" s="51">
        <f t="shared" si="295"/>
        <v>753.84595691060076</v>
      </c>
      <c r="AE194" s="51">
        <f t="shared" si="295"/>
        <v>724.40560355023615</v>
      </c>
      <c r="AF194" s="51">
        <f t="shared" si="295"/>
        <v>696.11500021245638</v>
      </c>
      <c r="AG194" s="51">
        <f t="shared" si="295"/>
        <v>668.92924508856777</v>
      </c>
      <c r="AH194" s="51">
        <f t="shared" si="295"/>
        <v>642.805189944468</v>
      </c>
      <c r="AI194" s="51">
        <f t="shared" si="295"/>
        <v>617.70137163734717</v>
      </c>
      <c r="AJ194" s="51">
        <f t="shared" si="295"/>
        <v>593.57794630690933</v>
      </c>
      <c r="AK194" s="51">
        <f t="shared" si="295"/>
        <v>570.39662613665701</v>
      </c>
      <c r="AL194" s="51">
        <f t="shared" si="295"/>
        <v>548.12061858487232</v>
      </c>
      <c r="AM194" s="51">
        <f t="shared" si="295"/>
        <v>526.71456798884333</v>
      </c>
      <c r="AN194" s="51">
        <f t="shared" si="295"/>
        <v>506.14449944965202</v>
      </c>
      <c r="AO194" s="51">
        <f t="shared" si="295"/>
        <v>486.37776490846016</v>
      </c>
      <c r="AP194" s="51">
        <f t="shared" si="295"/>
        <v>0</v>
      </c>
      <c r="AQ194" s="51">
        <f t="shared" si="295"/>
        <v>0</v>
      </c>
      <c r="AR194" s="51">
        <f t="shared" si="295"/>
        <v>0</v>
      </c>
      <c r="AS194" s="51">
        <f t="shared" si="295"/>
        <v>0</v>
      </c>
      <c r="AT194" s="51">
        <f t="shared" si="295"/>
        <v>0</v>
      </c>
      <c r="AU194" s="51">
        <f t="shared" si="295"/>
        <v>0</v>
      </c>
      <c r="AV194" s="51">
        <f t="shared" si="295"/>
        <v>0</v>
      </c>
      <c r="AW194" s="51">
        <f t="shared" si="295"/>
        <v>0</v>
      </c>
      <c r="AX194" s="51">
        <f t="shared" si="295"/>
        <v>0</v>
      </c>
      <c r="AY194" s="51">
        <f t="shared" si="295"/>
        <v>0</v>
      </c>
      <c r="AZ194" s="51">
        <f t="shared" si="295"/>
        <v>0</v>
      </c>
      <c r="BA194" s="51">
        <f t="shared" si="295"/>
        <v>0</v>
      </c>
      <c r="BB194" s="51">
        <f t="shared" si="295"/>
        <v>0</v>
      </c>
      <c r="BC194" s="51">
        <f t="shared" si="295"/>
        <v>0</v>
      </c>
      <c r="BD194" s="51">
        <f t="shared" si="295"/>
        <v>0</v>
      </c>
      <c r="BE194" s="51">
        <f t="shared" si="295"/>
        <v>0</v>
      </c>
      <c r="BF194" s="51">
        <f t="shared" si="295"/>
        <v>0</v>
      </c>
      <c r="BG194" s="51">
        <f t="shared" si="295"/>
        <v>0</v>
      </c>
      <c r="BH194" s="51">
        <f t="shared" si="295"/>
        <v>0</v>
      </c>
      <c r="BI194" s="51">
        <f t="shared" si="295"/>
        <v>0</v>
      </c>
      <c r="BJ194" s="51">
        <f t="shared" si="295"/>
        <v>0</v>
      </c>
      <c r="BK194" s="51">
        <f t="shared" si="295"/>
        <v>0</v>
      </c>
      <c r="BL194" s="51">
        <f t="shared" si="295"/>
        <v>0</v>
      </c>
      <c r="BM194" s="51">
        <f t="shared" si="295"/>
        <v>0</v>
      </c>
      <c r="BN194" s="51">
        <f t="shared" si="295"/>
        <v>0</v>
      </c>
      <c r="BO194" s="51">
        <f t="shared" si="295"/>
        <v>0</v>
      </c>
      <c r="BP194" s="51">
        <f t="shared" si="295"/>
        <v>0</v>
      </c>
      <c r="BQ194" s="51">
        <f t="shared" si="295"/>
        <v>0</v>
      </c>
      <c r="BR194" s="51">
        <f t="shared" si="295"/>
        <v>0</v>
      </c>
      <c r="BS194" s="51">
        <f t="shared" si="295"/>
        <v>0</v>
      </c>
      <c r="BT194" s="51">
        <f t="shared" ref="BT194:DB194" si="296">BT192*BT193</f>
        <v>0</v>
      </c>
      <c r="BU194" s="51">
        <f t="shared" si="296"/>
        <v>0</v>
      </c>
      <c r="BV194" s="51">
        <f t="shared" si="296"/>
        <v>0</v>
      </c>
      <c r="BW194" s="51">
        <f t="shared" si="296"/>
        <v>0</v>
      </c>
      <c r="BX194" s="51">
        <f t="shared" si="296"/>
        <v>0</v>
      </c>
      <c r="BY194" s="51">
        <f t="shared" si="296"/>
        <v>0</v>
      </c>
      <c r="BZ194" s="51">
        <f t="shared" si="296"/>
        <v>0</v>
      </c>
      <c r="CA194" s="51">
        <f t="shared" si="296"/>
        <v>0</v>
      </c>
      <c r="CB194" s="51">
        <f t="shared" si="296"/>
        <v>0</v>
      </c>
      <c r="CC194" s="51">
        <f t="shared" si="296"/>
        <v>0</v>
      </c>
      <c r="CD194" s="51">
        <f t="shared" si="296"/>
        <v>0</v>
      </c>
      <c r="CE194" s="51">
        <f t="shared" si="296"/>
        <v>0</v>
      </c>
      <c r="CF194" s="51">
        <f t="shared" si="296"/>
        <v>0</v>
      </c>
      <c r="CG194" s="51">
        <f t="shared" si="296"/>
        <v>0</v>
      </c>
      <c r="CH194" s="51">
        <f t="shared" si="296"/>
        <v>0</v>
      </c>
      <c r="CI194" s="51">
        <f t="shared" si="296"/>
        <v>0</v>
      </c>
      <c r="CJ194" s="51">
        <f t="shared" si="296"/>
        <v>0</v>
      </c>
      <c r="CK194" s="51">
        <f t="shared" si="296"/>
        <v>0</v>
      </c>
      <c r="CL194" s="51">
        <f t="shared" si="296"/>
        <v>0</v>
      </c>
      <c r="CM194" s="51">
        <f t="shared" si="296"/>
        <v>0</v>
      </c>
      <c r="CN194" s="51">
        <f t="shared" si="296"/>
        <v>0</v>
      </c>
      <c r="CO194" s="51">
        <f t="shared" si="296"/>
        <v>0</v>
      </c>
      <c r="CP194" s="51">
        <f t="shared" si="296"/>
        <v>0</v>
      </c>
      <c r="CQ194" s="51">
        <f t="shared" si="296"/>
        <v>0</v>
      </c>
      <c r="CR194" s="51">
        <f t="shared" si="296"/>
        <v>0</v>
      </c>
      <c r="CS194" s="51">
        <f t="shared" si="296"/>
        <v>0</v>
      </c>
      <c r="CT194" s="51">
        <f t="shared" si="296"/>
        <v>0</v>
      </c>
      <c r="CU194" s="51">
        <f t="shared" si="296"/>
        <v>0</v>
      </c>
      <c r="CV194" s="51">
        <f t="shared" si="296"/>
        <v>0</v>
      </c>
      <c r="CW194" s="51">
        <f t="shared" si="296"/>
        <v>0</v>
      </c>
      <c r="CX194" s="51">
        <f t="shared" si="296"/>
        <v>0</v>
      </c>
      <c r="CY194" s="51">
        <f t="shared" si="296"/>
        <v>0</v>
      </c>
      <c r="CZ194" s="51">
        <f t="shared" si="296"/>
        <v>0</v>
      </c>
      <c r="DA194" s="51">
        <f t="shared" si="296"/>
        <v>0</v>
      </c>
      <c r="DB194" s="51">
        <f t="shared" si="296"/>
        <v>0</v>
      </c>
    </row>
    <row r="195" spans="2:1006" x14ac:dyDescent="0.3">
      <c r="D195" s="39" t="s">
        <v>210749</v>
      </c>
      <c r="G195" s="53">
        <f t="shared" ref="G195:BR195" si="297">G194/SUM(194:194)</f>
        <v>5.1933688291690032E-2</v>
      </c>
      <c r="H195" s="53">
        <f t="shared" si="297"/>
        <v>4.990549390980295E-2</v>
      </c>
      <c r="I195" s="53">
        <f t="shared" si="297"/>
        <v>4.7956507698681893E-2</v>
      </c>
      <c r="J195" s="53">
        <f t="shared" si="297"/>
        <v>4.6083636298848062E-2</v>
      </c>
      <c r="K195" s="53">
        <f t="shared" si="297"/>
        <v>4.4283907157461284E-2</v>
      </c>
      <c r="L195" s="53">
        <f t="shared" si="297"/>
        <v>4.2554463810393177E-2</v>
      </c>
      <c r="M195" s="53">
        <f t="shared" si="297"/>
        <v>4.089256134855189E-2</v>
      </c>
      <c r="N195" s="53">
        <f t="shared" si="297"/>
        <v>3.9295562061263126E-2</v>
      </c>
      <c r="O195" s="53">
        <f t="shared" si="297"/>
        <v>3.7760931249792289E-2</v>
      </c>
      <c r="P195" s="53">
        <f t="shared" si="297"/>
        <v>3.6286233204363694E-2</v>
      </c>
      <c r="Q195" s="53">
        <f t="shared" si="297"/>
        <v>3.486912733829118E-2</v>
      </c>
      <c r="R195" s="53">
        <f t="shared" si="297"/>
        <v>3.3507364473084784E-2</v>
      </c>
      <c r="S195" s="53">
        <f t="shared" si="297"/>
        <v>3.2198783268637031E-2</v>
      </c>
      <c r="T195" s="53">
        <f t="shared" si="297"/>
        <v>3.0941306792823177E-2</v>
      </c>
      <c r="U195" s="53">
        <f t="shared" si="297"/>
        <v>2.9732939225070622E-2</v>
      </c>
      <c r="V195" s="53">
        <f t="shared" si="297"/>
        <v>2.8571762688665677E-2</v>
      </c>
      <c r="W195" s="53">
        <f t="shared" si="297"/>
        <v>2.7455934206769943E-2</v>
      </c>
      <c r="X195" s="53">
        <f t="shared" si="297"/>
        <v>2.6383682777314996E-2</v>
      </c>
      <c r="Y195" s="53">
        <f t="shared" si="297"/>
        <v>2.5353306562132832E-2</v>
      </c>
      <c r="Z195" s="53">
        <f t="shared" si="297"/>
        <v>2.4363170185860733E-2</v>
      </c>
      <c r="AA195" s="53">
        <f t="shared" si="297"/>
        <v>2.3411702140333369E-2</v>
      </c>
      <c r="AB195" s="53">
        <f t="shared" si="297"/>
        <v>2.2497392290342678E-2</v>
      </c>
      <c r="AC195" s="53">
        <f t="shared" si="297"/>
        <v>2.1618789476806625E-2</v>
      </c>
      <c r="AD195" s="53">
        <f t="shared" si="297"/>
        <v>2.0774499213542678E-2</v>
      </c>
      <c r="AE195" s="53">
        <f t="shared" si="297"/>
        <v>1.9963181473990427E-2</v>
      </c>
      <c r="AF195" s="53">
        <f t="shared" si="297"/>
        <v>1.9183548564370601E-2</v>
      </c>
      <c r="AG195" s="53">
        <f t="shared" si="297"/>
        <v>1.8434363079904623E-2</v>
      </c>
      <c r="AH195" s="53">
        <f t="shared" si="297"/>
        <v>1.7714435940851189E-2</v>
      </c>
      <c r="AI195" s="53">
        <f t="shared" si="297"/>
        <v>1.7022624505242407E-2</v>
      </c>
      <c r="AJ195" s="53">
        <f t="shared" si="297"/>
        <v>1.6357830755324387E-2</v>
      </c>
      <c r="AK195" s="53">
        <f t="shared" si="297"/>
        <v>1.5718999554823698E-2</v>
      </c>
      <c r="AL195" s="53">
        <f t="shared" si="297"/>
        <v>1.5105116974273754E-2</v>
      </c>
      <c r="AM195" s="53">
        <f t="shared" si="297"/>
        <v>1.4515208681743115E-2</v>
      </c>
      <c r="AN195" s="53">
        <f t="shared" si="297"/>
        <v>1.3948338396411563E-2</v>
      </c>
      <c r="AO195" s="53">
        <f t="shared" si="297"/>
        <v>1.3403606402539511E-2</v>
      </c>
      <c r="AP195" s="53">
        <f t="shared" si="297"/>
        <v>0</v>
      </c>
      <c r="AQ195" s="53">
        <f t="shared" si="297"/>
        <v>0</v>
      </c>
      <c r="AR195" s="53">
        <f t="shared" si="297"/>
        <v>0</v>
      </c>
      <c r="AS195" s="53">
        <f t="shared" si="297"/>
        <v>0</v>
      </c>
      <c r="AT195" s="53">
        <f t="shared" si="297"/>
        <v>0</v>
      </c>
      <c r="AU195" s="53">
        <f t="shared" si="297"/>
        <v>0</v>
      </c>
      <c r="AV195" s="53">
        <f t="shared" si="297"/>
        <v>0</v>
      </c>
      <c r="AW195" s="53">
        <f t="shared" si="297"/>
        <v>0</v>
      </c>
      <c r="AX195" s="53">
        <f t="shared" si="297"/>
        <v>0</v>
      </c>
      <c r="AY195" s="53">
        <f t="shared" si="297"/>
        <v>0</v>
      </c>
      <c r="AZ195" s="53">
        <f t="shared" si="297"/>
        <v>0</v>
      </c>
      <c r="BA195" s="53">
        <f t="shared" si="297"/>
        <v>0</v>
      </c>
      <c r="BB195" s="53">
        <f t="shared" si="297"/>
        <v>0</v>
      </c>
      <c r="BC195" s="53">
        <f t="shared" si="297"/>
        <v>0</v>
      </c>
      <c r="BD195" s="53">
        <f t="shared" si="297"/>
        <v>0</v>
      </c>
      <c r="BE195" s="53">
        <f t="shared" si="297"/>
        <v>0</v>
      </c>
      <c r="BF195" s="53">
        <f t="shared" si="297"/>
        <v>0</v>
      </c>
      <c r="BG195" s="53">
        <f t="shared" si="297"/>
        <v>0</v>
      </c>
      <c r="BH195" s="53">
        <f t="shared" si="297"/>
        <v>0</v>
      </c>
      <c r="BI195" s="53">
        <f t="shared" si="297"/>
        <v>0</v>
      </c>
      <c r="BJ195" s="53">
        <f t="shared" si="297"/>
        <v>0</v>
      </c>
      <c r="BK195" s="53">
        <f t="shared" si="297"/>
        <v>0</v>
      </c>
      <c r="BL195" s="53">
        <f t="shared" si="297"/>
        <v>0</v>
      </c>
      <c r="BM195" s="53">
        <f t="shared" si="297"/>
        <v>0</v>
      </c>
      <c r="BN195" s="53">
        <f t="shared" si="297"/>
        <v>0</v>
      </c>
      <c r="BO195" s="53">
        <f t="shared" si="297"/>
        <v>0</v>
      </c>
      <c r="BP195" s="53">
        <f t="shared" si="297"/>
        <v>0</v>
      </c>
      <c r="BQ195" s="53">
        <f t="shared" si="297"/>
        <v>0</v>
      </c>
      <c r="BR195" s="53">
        <f t="shared" si="297"/>
        <v>0</v>
      </c>
      <c r="BS195" s="53">
        <f t="shared" ref="BS195:DB195" si="298">BS194/SUM(194:194)</f>
        <v>0</v>
      </c>
      <c r="BT195" s="53">
        <f t="shared" si="298"/>
        <v>0</v>
      </c>
      <c r="BU195" s="53">
        <f t="shared" si="298"/>
        <v>0</v>
      </c>
      <c r="BV195" s="53">
        <f t="shared" si="298"/>
        <v>0</v>
      </c>
      <c r="BW195" s="53">
        <f t="shared" si="298"/>
        <v>0</v>
      </c>
      <c r="BX195" s="53">
        <f t="shared" si="298"/>
        <v>0</v>
      </c>
      <c r="BY195" s="53">
        <f t="shared" si="298"/>
        <v>0</v>
      </c>
      <c r="BZ195" s="53">
        <f t="shared" si="298"/>
        <v>0</v>
      </c>
      <c r="CA195" s="53">
        <f t="shared" si="298"/>
        <v>0</v>
      </c>
      <c r="CB195" s="53">
        <f t="shared" si="298"/>
        <v>0</v>
      </c>
      <c r="CC195" s="53">
        <f t="shared" si="298"/>
        <v>0</v>
      </c>
      <c r="CD195" s="53">
        <f t="shared" si="298"/>
        <v>0</v>
      </c>
      <c r="CE195" s="53">
        <f t="shared" si="298"/>
        <v>0</v>
      </c>
      <c r="CF195" s="53">
        <f t="shared" si="298"/>
        <v>0</v>
      </c>
      <c r="CG195" s="53">
        <f t="shared" si="298"/>
        <v>0</v>
      </c>
      <c r="CH195" s="53">
        <f t="shared" si="298"/>
        <v>0</v>
      </c>
      <c r="CI195" s="53">
        <f t="shared" si="298"/>
        <v>0</v>
      </c>
      <c r="CJ195" s="53">
        <f t="shared" si="298"/>
        <v>0</v>
      </c>
      <c r="CK195" s="53">
        <f t="shared" si="298"/>
        <v>0</v>
      </c>
      <c r="CL195" s="53">
        <f t="shared" si="298"/>
        <v>0</v>
      </c>
      <c r="CM195" s="53">
        <f t="shared" si="298"/>
        <v>0</v>
      </c>
      <c r="CN195" s="53">
        <f t="shared" si="298"/>
        <v>0</v>
      </c>
      <c r="CO195" s="53">
        <f t="shared" si="298"/>
        <v>0</v>
      </c>
      <c r="CP195" s="53">
        <f t="shared" si="298"/>
        <v>0</v>
      </c>
      <c r="CQ195" s="53">
        <f t="shared" si="298"/>
        <v>0</v>
      </c>
      <c r="CR195" s="53">
        <f t="shared" si="298"/>
        <v>0</v>
      </c>
      <c r="CS195" s="53">
        <f t="shared" si="298"/>
        <v>0</v>
      </c>
      <c r="CT195" s="53">
        <f t="shared" si="298"/>
        <v>0</v>
      </c>
      <c r="CU195" s="53">
        <f t="shared" si="298"/>
        <v>0</v>
      </c>
      <c r="CV195" s="53">
        <f t="shared" si="298"/>
        <v>0</v>
      </c>
      <c r="CW195" s="53">
        <f t="shared" si="298"/>
        <v>0</v>
      </c>
      <c r="CX195" s="53">
        <f t="shared" si="298"/>
        <v>0</v>
      </c>
      <c r="CY195" s="53">
        <f t="shared" si="298"/>
        <v>0</v>
      </c>
      <c r="CZ195" s="53">
        <f t="shared" si="298"/>
        <v>0</v>
      </c>
      <c r="DA195" s="53">
        <f t="shared" si="298"/>
        <v>0</v>
      </c>
      <c r="DB195" s="53">
        <f t="shared" si="298"/>
        <v>0</v>
      </c>
    </row>
    <row r="196" spans="2:1006" x14ac:dyDescent="0.3">
      <c r="G196" s="53"/>
      <c r="H196" s="53"/>
      <c r="I196" s="53"/>
      <c r="J196" s="53"/>
      <c r="K196" s="53"/>
      <c r="L196" s="53"/>
      <c r="M196" s="53"/>
      <c r="N196" s="53"/>
      <c r="O196" s="53"/>
      <c r="P196" s="53"/>
      <c r="Q196" s="53"/>
      <c r="R196" s="53"/>
      <c r="S196" s="53"/>
      <c r="T196" s="53"/>
      <c r="U196" s="53"/>
      <c r="V196" s="53"/>
      <c r="W196" s="53"/>
      <c r="X196" s="53"/>
      <c r="Y196" s="53"/>
      <c r="Z196" s="53"/>
      <c r="AA196" s="53"/>
      <c r="AB196" s="53"/>
      <c r="AC196" s="53"/>
      <c r="AD196" s="53"/>
      <c r="AE196" s="53"/>
      <c r="AF196" s="53"/>
      <c r="AG196" s="53"/>
      <c r="AH196" s="53"/>
      <c r="AI196" s="53"/>
      <c r="AJ196" s="53"/>
      <c r="AK196" s="53"/>
      <c r="AL196" s="53"/>
      <c r="AM196" s="53"/>
      <c r="AN196" s="53"/>
      <c r="AO196" s="53"/>
      <c r="AP196" s="53"/>
      <c r="AQ196" s="53"/>
      <c r="AR196" s="53"/>
      <c r="AS196" s="53"/>
      <c r="AT196" s="53"/>
      <c r="AU196" s="53"/>
      <c r="AV196" s="53"/>
      <c r="AW196" s="53"/>
      <c r="AX196" s="53"/>
      <c r="AY196" s="53"/>
      <c r="AZ196" s="53"/>
      <c r="BA196" s="53"/>
      <c r="BB196" s="53"/>
      <c r="BC196" s="53"/>
      <c r="BD196" s="53"/>
      <c r="BE196" s="53"/>
      <c r="BF196" s="53"/>
      <c r="BG196" s="53"/>
      <c r="BH196" s="53"/>
      <c r="BI196" s="53"/>
      <c r="BJ196" s="53"/>
      <c r="BK196" s="53"/>
      <c r="BL196" s="53"/>
      <c r="BM196" s="53"/>
      <c r="BN196" s="53"/>
      <c r="BO196" s="53"/>
      <c r="BP196" s="53"/>
      <c r="BQ196" s="53"/>
      <c r="BR196" s="53"/>
      <c r="BS196" s="53"/>
      <c r="BT196" s="53"/>
      <c r="BU196" s="53"/>
      <c r="BV196" s="53"/>
      <c r="BW196" s="53"/>
      <c r="BX196" s="53"/>
      <c r="BY196" s="53"/>
      <c r="BZ196" s="53"/>
      <c r="CA196" s="53"/>
      <c r="CB196" s="53"/>
      <c r="CC196" s="53"/>
      <c r="CD196" s="53"/>
      <c r="CE196" s="53"/>
      <c r="CF196" s="53"/>
      <c r="CG196" s="53"/>
      <c r="CH196" s="53"/>
      <c r="CI196" s="53"/>
      <c r="CJ196" s="53"/>
      <c r="CK196" s="53"/>
      <c r="CL196" s="53"/>
      <c r="CM196" s="53"/>
      <c r="CN196" s="53"/>
      <c r="CO196" s="53"/>
      <c r="CP196" s="53"/>
      <c r="CQ196" s="53"/>
      <c r="CR196" s="53"/>
      <c r="CS196" s="53"/>
      <c r="CT196" s="53"/>
      <c r="CU196" s="53"/>
      <c r="CV196" s="53"/>
      <c r="CW196" s="53"/>
      <c r="CX196" s="53"/>
      <c r="CY196" s="53"/>
      <c r="CZ196" s="53"/>
      <c r="DA196" s="53"/>
      <c r="DB196" s="53"/>
    </row>
    <row r="197" spans="2:1006" x14ac:dyDescent="0.3">
      <c r="D197" s="39" t="s">
        <v>210750</v>
      </c>
      <c r="E197" s="94" cm="1">
        <f t="array" ref="E197">SUMPRODUCT(G195:DB195*G191:DB191)</f>
        <v>22.588208254137687</v>
      </c>
      <c r="G197" s="39" t="str">
        <f ca="1">_xlfn.FORMULATEXT(E197)</f>
        <v>=SUMPRODUCT(G195:DB195*G191:DB191)</v>
      </c>
    </row>
    <row r="200" spans="2:1006" x14ac:dyDescent="0.3">
      <c r="B200" s="40" t="s">
        <v>210751</v>
      </c>
      <c r="C200" s="41"/>
      <c r="D200" s="40"/>
      <c r="E200" s="40"/>
      <c r="F200" s="40"/>
      <c r="G200" s="40"/>
      <c r="H200" s="40"/>
      <c r="I200" s="40"/>
      <c r="J200" s="40"/>
      <c r="K200" s="40"/>
      <c r="L200" s="40"/>
      <c r="M200" s="40"/>
      <c r="N200" s="40"/>
      <c r="O200" s="40"/>
      <c r="P200" s="40"/>
      <c r="Q200" s="40"/>
      <c r="R200" s="40"/>
      <c r="S200" s="40"/>
      <c r="T200" s="40"/>
      <c r="U200" s="40"/>
      <c r="V200" s="40"/>
      <c r="W200" s="40"/>
      <c r="X200" s="40"/>
      <c r="Y200" s="40"/>
      <c r="Z200" s="40"/>
      <c r="AA200" s="40"/>
      <c r="AB200" s="40"/>
      <c r="AC200" s="40"/>
      <c r="AD200" s="40"/>
      <c r="AE200" s="40"/>
      <c r="AF200" s="40"/>
      <c r="AG200" s="40"/>
      <c r="AH200" s="40"/>
      <c r="AI200" s="40"/>
      <c r="AJ200" s="40"/>
      <c r="AK200" s="40"/>
      <c r="AL200" s="40"/>
      <c r="AM200" s="40"/>
      <c r="AN200" s="40"/>
      <c r="AO200" s="40"/>
      <c r="AP200" s="40"/>
      <c r="AQ200" s="40"/>
      <c r="AR200" s="40"/>
      <c r="AS200" s="40"/>
      <c r="AT200" s="40"/>
      <c r="AU200" s="40"/>
      <c r="AV200" s="40"/>
      <c r="AW200" s="40"/>
      <c r="AX200" s="40"/>
      <c r="AY200" s="40"/>
      <c r="AZ200" s="40"/>
      <c r="BA200" s="40"/>
      <c r="BB200" s="40"/>
      <c r="BC200" s="40"/>
      <c r="BD200" s="40"/>
      <c r="BE200" s="40"/>
      <c r="BF200" s="40"/>
      <c r="BG200" s="40"/>
      <c r="BH200" s="40"/>
      <c r="BI200" s="40"/>
      <c r="BJ200" s="40"/>
      <c r="BK200" s="40"/>
      <c r="BL200" s="40"/>
      <c r="BM200" s="40"/>
      <c r="BN200" s="40"/>
      <c r="BO200" s="40"/>
      <c r="BP200" s="40"/>
      <c r="BQ200" s="40"/>
      <c r="BR200" s="40"/>
      <c r="BS200" s="40"/>
      <c r="BT200" s="40"/>
      <c r="BU200" s="40"/>
      <c r="BV200" s="40"/>
      <c r="BW200" s="40"/>
      <c r="BX200" s="40"/>
      <c r="BY200" s="40"/>
      <c r="BZ200" s="40"/>
      <c r="CA200" s="40"/>
      <c r="CB200" s="40"/>
      <c r="CC200" s="40"/>
      <c r="CD200" s="40"/>
      <c r="CE200" s="40"/>
      <c r="CF200" s="40"/>
      <c r="CG200" s="40"/>
      <c r="CH200" s="40"/>
      <c r="CI200" s="40"/>
      <c r="CJ200" s="40"/>
      <c r="CK200" s="40"/>
      <c r="CL200" s="40"/>
      <c r="CM200" s="40"/>
      <c r="CN200" s="40"/>
      <c r="CO200" s="40"/>
      <c r="CP200" s="40"/>
      <c r="CQ200" s="40"/>
      <c r="CR200" s="40"/>
      <c r="CS200" s="40"/>
      <c r="CT200" s="40"/>
      <c r="CU200" s="40"/>
      <c r="CV200" s="40"/>
      <c r="CW200" s="40"/>
      <c r="CX200" s="40"/>
      <c r="CY200" s="40"/>
      <c r="CZ200" s="40"/>
      <c r="DA200" s="40"/>
      <c r="DB200" s="40"/>
      <c r="DC200" s="40"/>
      <c r="DD200" s="40"/>
      <c r="DE200" s="40"/>
      <c r="DF200" s="40"/>
      <c r="DG200" s="40"/>
      <c r="DH200" s="40"/>
      <c r="DI200" s="40"/>
      <c r="DJ200" s="40"/>
      <c r="DK200" s="40"/>
      <c r="DL200" s="40"/>
      <c r="DM200" s="40"/>
      <c r="DN200" s="40"/>
      <c r="DO200" s="40"/>
      <c r="DP200" s="40"/>
      <c r="DQ200" s="40"/>
      <c r="DR200" s="40"/>
      <c r="DS200" s="40"/>
      <c r="DT200" s="40"/>
      <c r="DU200" s="40"/>
      <c r="DV200" s="40"/>
      <c r="DW200" s="40"/>
      <c r="DX200" s="40"/>
      <c r="DY200" s="40"/>
      <c r="DZ200" s="40"/>
      <c r="EA200" s="40"/>
      <c r="EB200" s="40"/>
      <c r="EC200" s="40"/>
      <c r="ED200" s="40"/>
      <c r="EE200" s="40"/>
      <c r="EF200" s="40"/>
      <c r="EG200" s="40"/>
      <c r="EH200" s="40"/>
      <c r="EI200" s="40"/>
      <c r="EJ200" s="40"/>
      <c r="EK200" s="40"/>
      <c r="EL200" s="40"/>
      <c r="EM200" s="40"/>
      <c r="EN200" s="40"/>
      <c r="EO200" s="40"/>
      <c r="EP200" s="40"/>
      <c r="EQ200" s="40"/>
      <c r="ER200" s="40"/>
      <c r="ES200" s="40"/>
      <c r="ET200" s="40"/>
      <c r="EU200" s="40"/>
      <c r="EV200" s="40"/>
      <c r="EW200" s="40"/>
      <c r="EX200" s="40"/>
      <c r="EY200" s="40"/>
      <c r="EZ200" s="40"/>
      <c r="FA200" s="40"/>
      <c r="FB200" s="40"/>
      <c r="FC200" s="40"/>
      <c r="FD200" s="40"/>
      <c r="FE200" s="40"/>
      <c r="FF200" s="40"/>
      <c r="FG200" s="40"/>
      <c r="FH200" s="40"/>
      <c r="FI200" s="40"/>
      <c r="FJ200" s="40"/>
      <c r="FK200" s="40"/>
      <c r="FL200" s="40"/>
      <c r="FM200" s="40"/>
      <c r="FN200" s="40"/>
      <c r="FO200" s="40"/>
      <c r="FP200" s="40"/>
      <c r="FQ200" s="40"/>
      <c r="FR200" s="40"/>
      <c r="FS200" s="40"/>
      <c r="FT200" s="40"/>
      <c r="FU200" s="40"/>
      <c r="FV200" s="40"/>
      <c r="FW200" s="40"/>
      <c r="FX200" s="40"/>
      <c r="FY200" s="40"/>
      <c r="FZ200" s="40"/>
      <c r="GA200" s="40"/>
      <c r="GB200" s="40"/>
      <c r="GC200" s="40"/>
      <c r="GD200" s="40"/>
      <c r="GE200" s="40"/>
      <c r="GF200" s="40"/>
      <c r="GG200" s="40"/>
      <c r="GH200" s="40"/>
      <c r="GI200" s="40"/>
      <c r="GJ200" s="40"/>
      <c r="GK200" s="40"/>
      <c r="GL200" s="40"/>
      <c r="GM200" s="40"/>
      <c r="GN200" s="40"/>
      <c r="GO200" s="40"/>
      <c r="GP200" s="40"/>
      <c r="GQ200" s="40"/>
      <c r="GR200" s="40"/>
      <c r="GS200" s="40"/>
      <c r="GT200" s="40"/>
      <c r="GU200" s="40"/>
      <c r="GV200" s="40"/>
      <c r="GW200" s="40"/>
      <c r="GX200" s="40"/>
      <c r="GY200" s="40"/>
      <c r="GZ200" s="40"/>
      <c r="HA200" s="40"/>
      <c r="HB200" s="40"/>
      <c r="HC200" s="40"/>
      <c r="HD200" s="40"/>
      <c r="HE200" s="40"/>
      <c r="HF200" s="40"/>
      <c r="HG200" s="40"/>
      <c r="HH200" s="40"/>
      <c r="HI200" s="40"/>
      <c r="HJ200" s="40"/>
      <c r="HK200" s="40"/>
      <c r="HL200" s="40"/>
      <c r="HM200" s="40"/>
      <c r="HN200" s="40"/>
      <c r="HO200" s="40"/>
      <c r="HP200" s="40"/>
      <c r="HQ200" s="40"/>
      <c r="HR200" s="40"/>
      <c r="HS200" s="40"/>
      <c r="HT200" s="40"/>
      <c r="HU200" s="40"/>
      <c r="HV200" s="40"/>
      <c r="HW200" s="40"/>
      <c r="HX200" s="40"/>
      <c r="HY200" s="40"/>
      <c r="HZ200" s="40"/>
      <c r="IA200" s="40"/>
      <c r="IB200" s="40"/>
      <c r="IC200" s="40"/>
      <c r="ID200" s="40"/>
      <c r="IE200" s="40"/>
      <c r="IF200" s="40"/>
      <c r="IG200" s="40"/>
      <c r="IH200" s="40"/>
      <c r="II200" s="40"/>
      <c r="IJ200" s="40"/>
      <c r="IK200" s="40"/>
      <c r="IL200" s="40"/>
      <c r="IM200" s="40"/>
      <c r="IN200" s="40"/>
      <c r="IO200" s="40"/>
      <c r="IP200" s="40"/>
      <c r="IQ200" s="40"/>
      <c r="IR200" s="40"/>
      <c r="IS200" s="40"/>
      <c r="IT200" s="40"/>
      <c r="IU200" s="40"/>
      <c r="IV200" s="40"/>
      <c r="IW200" s="40"/>
      <c r="IX200" s="40"/>
      <c r="IY200" s="40"/>
      <c r="IZ200" s="40"/>
      <c r="JA200" s="40"/>
      <c r="JB200" s="40"/>
      <c r="JC200" s="40"/>
      <c r="JD200" s="40"/>
      <c r="JE200" s="40"/>
      <c r="JF200" s="40"/>
      <c r="JG200" s="40"/>
      <c r="JH200" s="40"/>
      <c r="JI200" s="40"/>
      <c r="JJ200" s="40"/>
      <c r="JK200" s="40"/>
      <c r="JL200" s="40"/>
      <c r="JM200" s="40"/>
      <c r="JN200" s="40"/>
      <c r="JO200" s="40"/>
      <c r="JP200" s="40"/>
      <c r="JQ200" s="40"/>
      <c r="JR200" s="40"/>
      <c r="JS200" s="40"/>
      <c r="JT200" s="40"/>
      <c r="JU200" s="40"/>
      <c r="JV200" s="40"/>
      <c r="JW200" s="40"/>
      <c r="JX200" s="40"/>
      <c r="JY200" s="40"/>
      <c r="JZ200" s="40"/>
      <c r="KA200" s="40"/>
      <c r="KB200" s="40"/>
      <c r="KC200" s="40"/>
      <c r="KD200" s="40"/>
      <c r="KE200" s="40"/>
      <c r="KF200" s="40"/>
      <c r="KG200" s="40"/>
      <c r="KH200" s="40"/>
      <c r="KI200" s="40"/>
      <c r="KJ200" s="40"/>
      <c r="KK200" s="40"/>
      <c r="KL200" s="40"/>
      <c r="KM200" s="40"/>
      <c r="KN200" s="40"/>
      <c r="KO200" s="40"/>
      <c r="KP200" s="40"/>
      <c r="KQ200" s="40"/>
      <c r="KR200" s="40"/>
      <c r="KS200" s="40"/>
      <c r="KT200" s="40"/>
      <c r="KU200" s="40"/>
      <c r="KV200" s="40"/>
      <c r="KW200" s="40"/>
      <c r="KX200" s="40"/>
      <c r="KY200" s="40"/>
      <c r="KZ200" s="40"/>
      <c r="LA200" s="40"/>
      <c r="LB200" s="40"/>
      <c r="LC200" s="40"/>
      <c r="LD200" s="40"/>
      <c r="LE200" s="40"/>
      <c r="LF200" s="40"/>
      <c r="LG200" s="40"/>
      <c r="LH200" s="40"/>
      <c r="LI200" s="40"/>
      <c r="LJ200" s="40"/>
      <c r="LK200" s="40"/>
      <c r="LL200" s="40"/>
      <c r="LM200" s="40"/>
      <c r="LN200" s="40"/>
      <c r="LO200" s="40"/>
      <c r="LP200" s="40"/>
      <c r="LQ200" s="40"/>
      <c r="LR200" s="40"/>
      <c r="LS200" s="40"/>
      <c r="LT200" s="40"/>
      <c r="LU200" s="40"/>
      <c r="LV200" s="40"/>
      <c r="LW200" s="40"/>
      <c r="LX200" s="40"/>
      <c r="LY200" s="40"/>
      <c r="LZ200" s="40"/>
      <c r="MA200" s="40"/>
      <c r="MB200" s="40"/>
      <c r="MC200" s="40"/>
      <c r="MD200" s="40"/>
      <c r="ME200" s="40"/>
      <c r="MF200" s="40"/>
      <c r="MG200" s="40"/>
      <c r="MH200" s="40"/>
      <c r="MI200" s="40"/>
      <c r="MJ200" s="40"/>
      <c r="MK200" s="40"/>
      <c r="ML200" s="40"/>
      <c r="MM200" s="40"/>
      <c r="MN200" s="40"/>
      <c r="MO200" s="40"/>
      <c r="MP200" s="40"/>
      <c r="MQ200" s="40"/>
      <c r="MR200" s="40"/>
      <c r="MS200" s="40"/>
      <c r="MT200" s="40"/>
      <c r="MU200" s="40"/>
      <c r="MV200" s="40"/>
      <c r="MW200" s="40"/>
      <c r="MX200" s="40"/>
      <c r="MY200" s="40"/>
      <c r="MZ200" s="40"/>
      <c r="NA200" s="40"/>
      <c r="NB200" s="40"/>
      <c r="NC200" s="40"/>
      <c r="ND200" s="40"/>
      <c r="NE200" s="40"/>
      <c r="NF200" s="40"/>
      <c r="NG200" s="40"/>
      <c r="NH200" s="40"/>
      <c r="NI200" s="40"/>
      <c r="NJ200" s="40"/>
      <c r="NK200" s="40"/>
      <c r="NL200" s="40"/>
      <c r="NM200" s="40"/>
      <c r="NN200" s="40"/>
      <c r="NO200" s="40"/>
      <c r="NP200" s="40"/>
      <c r="NQ200" s="40"/>
      <c r="NR200" s="40"/>
      <c r="NS200" s="40"/>
      <c r="NT200" s="40"/>
      <c r="NU200" s="40"/>
      <c r="NV200" s="40"/>
      <c r="NW200" s="40"/>
      <c r="NX200" s="40"/>
      <c r="NY200" s="40"/>
      <c r="NZ200" s="40"/>
      <c r="OA200" s="40"/>
      <c r="OB200" s="40"/>
      <c r="OC200" s="40"/>
      <c r="OD200" s="40"/>
      <c r="OE200" s="40"/>
      <c r="OF200" s="40"/>
      <c r="OG200" s="40"/>
      <c r="OH200" s="40"/>
      <c r="OI200" s="40"/>
      <c r="OJ200" s="40"/>
      <c r="OK200" s="40"/>
      <c r="OL200" s="40"/>
      <c r="OM200" s="40"/>
      <c r="ON200" s="40"/>
      <c r="OO200" s="40"/>
      <c r="OP200" s="40"/>
      <c r="OQ200" s="40"/>
      <c r="OR200" s="40"/>
      <c r="OS200" s="40"/>
      <c r="OT200" s="40"/>
      <c r="OU200" s="40"/>
      <c r="OV200" s="40"/>
      <c r="OW200" s="40"/>
      <c r="OX200" s="40"/>
      <c r="OY200" s="40"/>
      <c r="OZ200" s="40"/>
      <c r="PA200" s="40"/>
      <c r="PB200" s="40"/>
      <c r="PC200" s="40"/>
      <c r="PD200" s="40"/>
      <c r="PE200" s="40"/>
      <c r="PF200" s="40"/>
      <c r="PG200" s="40"/>
      <c r="PH200" s="40"/>
      <c r="PI200" s="40"/>
      <c r="PJ200" s="40"/>
      <c r="PK200" s="40"/>
      <c r="PL200" s="40"/>
      <c r="PM200" s="40"/>
      <c r="PN200" s="40"/>
      <c r="PO200" s="40"/>
      <c r="PP200" s="40"/>
      <c r="PQ200" s="40"/>
      <c r="PR200" s="40"/>
      <c r="PS200" s="40"/>
      <c r="PT200" s="40"/>
      <c r="PU200" s="40"/>
      <c r="PV200" s="40"/>
      <c r="PW200" s="40"/>
      <c r="PX200" s="40"/>
      <c r="PY200" s="40"/>
      <c r="PZ200" s="40"/>
      <c r="QA200" s="40"/>
      <c r="QB200" s="40"/>
      <c r="QC200" s="40"/>
      <c r="QD200" s="40"/>
      <c r="QE200" s="40"/>
      <c r="QF200" s="40"/>
      <c r="QG200" s="40"/>
      <c r="QH200" s="40"/>
      <c r="QI200" s="40"/>
      <c r="QJ200" s="40"/>
      <c r="QK200" s="40"/>
      <c r="QL200" s="40"/>
      <c r="QM200" s="40"/>
      <c r="QN200" s="40"/>
      <c r="QO200" s="40"/>
      <c r="QP200" s="40"/>
      <c r="QQ200" s="40"/>
      <c r="QR200" s="40"/>
      <c r="QS200" s="40"/>
      <c r="QT200" s="40"/>
      <c r="QU200" s="40"/>
      <c r="QV200" s="40"/>
      <c r="QW200" s="40"/>
      <c r="QX200" s="40"/>
      <c r="QY200" s="40"/>
      <c r="QZ200" s="40"/>
      <c r="RA200" s="40"/>
      <c r="RB200" s="40"/>
      <c r="RC200" s="40"/>
      <c r="RD200" s="40"/>
      <c r="RE200" s="40"/>
      <c r="RF200" s="40"/>
      <c r="RG200" s="40"/>
      <c r="RH200" s="40"/>
      <c r="RI200" s="40"/>
      <c r="RJ200" s="40"/>
      <c r="RK200" s="40"/>
      <c r="RL200" s="40"/>
      <c r="RM200" s="40"/>
      <c r="RN200" s="40"/>
      <c r="RO200" s="40"/>
      <c r="RP200" s="40"/>
      <c r="RQ200" s="40"/>
      <c r="RR200" s="40"/>
      <c r="RS200" s="40"/>
      <c r="RT200" s="40"/>
      <c r="RU200" s="40"/>
      <c r="RV200" s="40"/>
      <c r="RW200" s="40"/>
      <c r="RX200" s="40"/>
      <c r="RY200" s="40"/>
      <c r="RZ200" s="40"/>
      <c r="SA200" s="40"/>
      <c r="SB200" s="40"/>
      <c r="SC200" s="40"/>
      <c r="SD200" s="40"/>
      <c r="SE200" s="40"/>
      <c r="SF200" s="40"/>
      <c r="SG200" s="40"/>
      <c r="SH200" s="40"/>
      <c r="SI200" s="40"/>
      <c r="SJ200" s="40"/>
      <c r="SK200" s="40"/>
      <c r="SL200" s="40"/>
      <c r="SM200" s="40"/>
      <c r="SN200" s="40"/>
      <c r="SO200" s="40"/>
      <c r="SP200" s="40"/>
      <c r="SQ200" s="40"/>
      <c r="SR200" s="40"/>
      <c r="SS200" s="40"/>
      <c r="ST200" s="40"/>
      <c r="SU200" s="40"/>
      <c r="SV200" s="40"/>
      <c r="SW200" s="40"/>
      <c r="SX200" s="40"/>
      <c r="SY200" s="40"/>
      <c r="SZ200" s="40"/>
      <c r="TA200" s="40"/>
      <c r="TB200" s="40"/>
      <c r="TC200" s="40"/>
      <c r="TD200" s="40"/>
      <c r="TE200" s="40"/>
      <c r="TF200" s="40"/>
      <c r="TG200" s="40"/>
      <c r="TH200" s="40"/>
      <c r="TI200" s="40"/>
      <c r="TJ200" s="40"/>
      <c r="TK200" s="40"/>
      <c r="TL200" s="40"/>
      <c r="TM200" s="40"/>
      <c r="TN200" s="40"/>
      <c r="TO200" s="40"/>
      <c r="TP200" s="40"/>
      <c r="TQ200" s="40"/>
      <c r="TR200" s="40"/>
      <c r="TS200" s="40"/>
      <c r="TT200" s="40"/>
      <c r="TU200" s="40"/>
      <c r="TV200" s="40"/>
      <c r="TW200" s="40"/>
      <c r="TX200" s="40"/>
      <c r="TY200" s="40"/>
      <c r="TZ200" s="40"/>
      <c r="UA200" s="40"/>
      <c r="UB200" s="40"/>
      <c r="UC200" s="40"/>
      <c r="UD200" s="40"/>
      <c r="UE200" s="40"/>
      <c r="UF200" s="40"/>
      <c r="UG200" s="40"/>
      <c r="UH200" s="40"/>
      <c r="UI200" s="40"/>
      <c r="UJ200" s="40"/>
      <c r="UK200" s="40"/>
      <c r="UL200" s="40"/>
      <c r="UM200" s="40"/>
      <c r="UN200" s="40"/>
      <c r="UO200" s="40"/>
      <c r="UP200" s="40"/>
      <c r="UQ200" s="40"/>
      <c r="UR200" s="40"/>
      <c r="US200" s="40"/>
      <c r="UT200" s="40"/>
      <c r="UU200" s="40"/>
      <c r="UV200" s="40"/>
      <c r="UW200" s="40"/>
      <c r="UX200" s="40"/>
      <c r="UY200" s="40"/>
      <c r="UZ200" s="40"/>
      <c r="VA200" s="40"/>
      <c r="VB200" s="40"/>
      <c r="VC200" s="40"/>
      <c r="VD200" s="40"/>
      <c r="VE200" s="40"/>
      <c r="VF200" s="40"/>
      <c r="VG200" s="40"/>
      <c r="VH200" s="40"/>
      <c r="VI200" s="40"/>
      <c r="VJ200" s="40"/>
      <c r="VK200" s="40"/>
      <c r="VL200" s="40"/>
      <c r="VM200" s="40"/>
      <c r="VN200" s="40"/>
      <c r="VO200" s="40"/>
      <c r="VP200" s="40"/>
      <c r="VQ200" s="40"/>
      <c r="VR200" s="40"/>
      <c r="VS200" s="40"/>
      <c r="VT200" s="40"/>
      <c r="VU200" s="40"/>
      <c r="VV200" s="40"/>
      <c r="VW200" s="40"/>
      <c r="VX200" s="40"/>
      <c r="VY200" s="40"/>
      <c r="VZ200" s="40"/>
      <c r="WA200" s="40"/>
      <c r="WB200" s="40"/>
      <c r="WC200" s="40"/>
      <c r="WD200" s="40"/>
      <c r="WE200" s="40"/>
      <c r="WF200" s="40"/>
      <c r="WG200" s="40"/>
      <c r="WH200" s="40"/>
      <c r="WI200" s="40"/>
      <c r="WJ200" s="40"/>
      <c r="WK200" s="40"/>
      <c r="WL200" s="40"/>
      <c r="WM200" s="40"/>
      <c r="WN200" s="40"/>
      <c r="WO200" s="40"/>
      <c r="WP200" s="40"/>
      <c r="WQ200" s="40"/>
      <c r="WR200" s="40"/>
      <c r="WS200" s="40"/>
      <c r="WT200" s="40"/>
      <c r="WU200" s="40"/>
      <c r="WV200" s="40"/>
      <c r="WW200" s="40"/>
      <c r="WX200" s="40"/>
      <c r="WY200" s="40"/>
      <c r="WZ200" s="40"/>
      <c r="XA200" s="40"/>
      <c r="XB200" s="40"/>
      <c r="XC200" s="40"/>
      <c r="XD200" s="40"/>
      <c r="XE200" s="40"/>
      <c r="XF200" s="40"/>
      <c r="XG200" s="40"/>
      <c r="XH200" s="40"/>
      <c r="XI200" s="40"/>
      <c r="XJ200" s="40"/>
      <c r="XK200" s="40"/>
      <c r="XL200" s="40"/>
      <c r="XM200" s="40"/>
      <c r="XN200" s="40"/>
      <c r="XO200" s="40"/>
      <c r="XP200" s="40"/>
      <c r="XQ200" s="40"/>
      <c r="XR200" s="40"/>
      <c r="XS200" s="40"/>
      <c r="XT200" s="40"/>
      <c r="XU200" s="40"/>
      <c r="XV200" s="40"/>
      <c r="XW200" s="40"/>
      <c r="XX200" s="40"/>
      <c r="XY200" s="40"/>
      <c r="XZ200" s="40"/>
      <c r="YA200" s="40"/>
      <c r="YB200" s="40"/>
      <c r="YC200" s="40"/>
      <c r="YD200" s="40"/>
      <c r="YE200" s="40"/>
      <c r="YF200" s="40"/>
      <c r="YG200" s="40"/>
      <c r="YH200" s="40"/>
      <c r="YI200" s="40"/>
      <c r="YJ200" s="40"/>
      <c r="YK200" s="40"/>
      <c r="YL200" s="40"/>
      <c r="YM200" s="40"/>
      <c r="YN200" s="40"/>
      <c r="YO200" s="40"/>
      <c r="YP200" s="40"/>
      <c r="YQ200" s="40"/>
      <c r="YR200" s="40"/>
      <c r="YS200" s="40"/>
      <c r="YT200" s="40"/>
      <c r="YU200" s="40"/>
      <c r="YV200" s="40"/>
      <c r="YW200" s="40"/>
      <c r="YX200" s="40"/>
      <c r="YY200" s="40"/>
      <c r="YZ200" s="40"/>
      <c r="ZA200" s="40"/>
      <c r="ZB200" s="40"/>
      <c r="ZC200" s="40"/>
      <c r="ZD200" s="40"/>
      <c r="ZE200" s="40"/>
      <c r="ZF200" s="40"/>
      <c r="ZG200" s="40"/>
      <c r="ZH200" s="40"/>
      <c r="ZI200" s="40"/>
      <c r="ZJ200" s="40"/>
      <c r="ZK200" s="40"/>
      <c r="ZL200" s="40"/>
      <c r="ZM200" s="40"/>
      <c r="ZN200" s="40"/>
      <c r="ZO200" s="40"/>
      <c r="ZP200" s="40"/>
      <c r="ZQ200" s="40"/>
      <c r="ZR200" s="40"/>
      <c r="ZS200" s="40"/>
      <c r="ZT200" s="40"/>
      <c r="ZU200" s="40"/>
      <c r="ZV200" s="40"/>
      <c r="ZW200" s="40"/>
      <c r="ZX200" s="40"/>
      <c r="ZY200" s="40"/>
      <c r="ZZ200" s="40"/>
      <c r="AAA200" s="40"/>
      <c r="AAB200" s="40"/>
      <c r="AAC200" s="40"/>
      <c r="AAD200" s="40"/>
      <c r="AAE200" s="40"/>
      <c r="AAF200" s="40"/>
      <c r="AAG200" s="40"/>
      <c r="AAH200" s="40"/>
      <c r="AAI200" s="40"/>
      <c r="AAJ200" s="40"/>
      <c r="AAK200" s="40"/>
      <c r="AAL200" s="40"/>
      <c r="AAM200" s="40"/>
      <c r="AAN200" s="40"/>
      <c r="AAO200" s="40"/>
      <c r="AAP200" s="40"/>
      <c r="AAQ200" s="40"/>
      <c r="AAR200" s="40"/>
      <c r="AAS200" s="40"/>
      <c r="AAT200" s="40"/>
      <c r="AAU200" s="40"/>
      <c r="AAV200" s="40"/>
      <c r="AAW200" s="40"/>
      <c r="AAX200" s="40"/>
      <c r="AAY200" s="40"/>
      <c r="AAZ200" s="40"/>
      <c r="ABA200" s="40"/>
      <c r="ABB200" s="40"/>
      <c r="ABC200" s="40"/>
      <c r="ABD200" s="40"/>
      <c r="ABE200" s="40"/>
      <c r="ABF200" s="40"/>
      <c r="ABG200" s="40"/>
      <c r="ABH200" s="40"/>
      <c r="ABI200" s="40"/>
      <c r="ABJ200" s="40"/>
      <c r="ABK200" s="40"/>
      <c r="ABL200" s="40"/>
      <c r="ABM200" s="40"/>
      <c r="ABN200" s="40"/>
      <c r="ABO200" s="40"/>
      <c r="ABP200" s="40"/>
      <c r="ABQ200" s="40"/>
      <c r="ABR200" s="40"/>
      <c r="ABS200" s="40"/>
      <c r="ABT200" s="40"/>
      <c r="ABU200" s="40"/>
      <c r="ABV200" s="40"/>
      <c r="ABW200" s="40"/>
      <c r="ABX200" s="40"/>
      <c r="ABY200" s="40"/>
      <c r="ABZ200" s="40"/>
      <c r="ACA200" s="40"/>
      <c r="ACB200" s="40"/>
      <c r="ACC200" s="40"/>
      <c r="ACD200" s="40"/>
      <c r="ACE200" s="40"/>
      <c r="ACF200" s="40"/>
      <c r="ACG200" s="40"/>
      <c r="ACH200" s="40"/>
      <c r="ACI200" s="40"/>
      <c r="ACJ200" s="40"/>
      <c r="ACK200" s="40"/>
      <c r="ACL200" s="40"/>
      <c r="ACM200" s="40"/>
      <c r="ACN200" s="40"/>
      <c r="ACO200" s="40"/>
      <c r="ACP200" s="40"/>
      <c r="ACQ200" s="40"/>
      <c r="ACR200" s="40"/>
      <c r="ACS200" s="40"/>
      <c r="ACT200" s="40"/>
      <c r="ACU200" s="40"/>
      <c r="ACV200" s="40"/>
      <c r="ACW200" s="40"/>
      <c r="ACX200" s="40"/>
      <c r="ACY200" s="40"/>
      <c r="ACZ200" s="40"/>
      <c r="ADA200" s="40"/>
      <c r="ADB200" s="40"/>
      <c r="ADC200" s="40"/>
      <c r="ADD200" s="40"/>
      <c r="ADE200" s="40"/>
      <c r="ADF200" s="40"/>
      <c r="ADG200" s="40"/>
      <c r="ADH200" s="40"/>
      <c r="ADI200" s="40"/>
      <c r="ADJ200" s="40"/>
      <c r="ADK200" s="40"/>
      <c r="ADL200" s="40"/>
      <c r="ADM200" s="40"/>
      <c r="ADN200" s="40"/>
      <c r="ADO200" s="40"/>
      <c r="ADP200" s="40"/>
      <c r="ADQ200" s="40"/>
      <c r="ADR200" s="40"/>
      <c r="ADS200" s="40"/>
      <c r="ADT200" s="40"/>
      <c r="ADU200" s="40"/>
      <c r="ADV200" s="40"/>
      <c r="ADW200" s="40"/>
      <c r="ADX200" s="40"/>
      <c r="ADY200" s="40"/>
      <c r="ADZ200" s="40"/>
      <c r="AEA200" s="40"/>
      <c r="AEB200" s="40"/>
      <c r="AEC200" s="40"/>
      <c r="AED200" s="40"/>
      <c r="AEE200" s="40"/>
      <c r="AEF200" s="40"/>
      <c r="AEG200" s="40"/>
      <c r="AEH200" s="40"/>
      <c r="AEI200" s="40"/>
      <c r="AEJ200" s="40"/>
      <c r="AEK200" s="40"/>
      <c r="AEL200" s="40"/>
      <c r="AEM200" s="40"/>
      <c r="AEN200" s="40"/>
      <c r="AEO200" s="40"/>
      <c r="AEP200" s="40"/>
      <c r="AEQ200" s="40"/>
      <c r="AER200" s="40"/>
      <c r="AES200" s="40"/>
      <c r="AET200" s="40"/>
      <c r="AEU200" s="40"/>
      <c r="AEV200" s="40"/>
      <c r="AEW200" s="40"/>
      <c r="AEX200" s="40"/>
      <c r="AEY200" s="40"/>
      <c r="AEZ200" s="40"/>
      <c r="AFA200" s="40"/>
      <c r="AFB200" s="40"/>
      <c r="AFC200" s="40"/>
      <c r="AFD200" s="40"/>
      <c r="AFE200" s="40"/>
      <c r="AFF200" s="40"/>
      <c r="AFG200" s="40"/>
      <c r="AFH200" s="40"/>
      <c r="AFI200" s="40"/>
      <c r="AFJ200" s="40"/>
      <c r="AFK200" s="40"/>
      <c r="AFL200" s="40"/>
      <c r="AFM200" s="40"/>
      <c r="AFN200" s="40"/>
      <c r="AFO200" s="40"/>
      <c r="AFP200" s="40"/>
      <c r="AFQ200" s="40"/>
      <c r="AFR200" s="40"/>
      <c r="AFS200" s="40"/>
      <c r="AFT200" s="40"/>
      <c r="AFU200" s="40"/>
      <c r="AFV200" s="40"/>
      <c r="AFW200" s="40"/>
      <c r="AFX200" s="40"/>
      <c r="AFY200" s="40"/>
      <c r="AFZ200" s="40"/>
      <c r="AGA200" s="40"/>
      <c r="AGB200" s="40"/>
      <c r="AGC200" s="40"/>
      <c r="AGD200" s="40"/>
      <c r="AGE200" s="40"/>
      <c r="AGF200" s="40"/>
      <c r="AGG200" s="40"/>
      <c r="AGH200" s="40"/>
      <c r="AGI200" s="40"/>
      <c r="AGJ200" s="40"/>
      <c r="AGK200" s="40"/>
      <c r="AGL200" s="40"/>
      <c r="AGM200" s="40"/>
      <c r="AGN200" s="40"/>
      <c r="AGO200" s="40"/>
      <c r="AGP200" s="40"/>
      <c r="AGQ200" s="40"/>
      <c r="AGR200" s="40"/>
      <c r="AGS200" s="40"/>
      <c r="AGT200" s="40"/>
      <c r="AGU200" s="40"/>
      <c r="AGV200" s="40"/>
      <c r="AGW200" s="40"/>
      <c r="AGX200" s="40"/>
      <c r="AGY200" s="40"/>
      <c r="AGZ200" s="40"/>
      <c r="AHA200" s="40"/>
      <c r="AHB200" s="40"/>
      <c r="AHC200" s="40"/>
      <c r="AHD200" s="40"/>
      <c r="AHE200" s="40"/>
      <c r="AHF200" s="40"/>
      <c r="AHG200" s="40"/>
      <c r="AHH200" s="40"/>
      <c r="AHI200" s="40"/>
      <c r="AHJ200" s="40"/>
      <c r="AHK200" s="40"/>
      <c r="AHL200" s="40"/>
      <c r="AHM200" s="40"/>
      <c r="AHN200" s="40"/>
      <c r="AHO200" s="40"/>
      <c r="AHP200" s="40"/>
      <c r="AHQ200" s="40"/>
      <c r="AHR200" s="40"/>
      <c r="AHS200" s="40"/>
      <c r="AHT200" s="40"/>
      <c r="AHU200" s="40"/>
      <c r="AHV200" s="40"/>
      <c r="AHW200" s="40"/>
      <c r="AHX200" s="40"/>
      <c r="AHY200" s="40"/>
      <c r="AHZ200" s="40"/>
      <c r="AIA200" s="40"/>
      <c r="AIB200" s="40"/>
      <c r="AIC200" s="40"/>
      <c r="AID200" s="40"/>
      <c r="AIE200" s="40"/>
      <c r="AIF200" s="40"/>
      <c r="AIG200" s="40"/>
      <c r="AIH200" s="40"/>
      <c r="AII200" s="40"/>
      <c r="AIJ200" s="40"/>
      <c r="AIK200" s="40"/>
      <c r="AIL200" s="40"/>
      <c r="AIM200" s="40"/>
      <c r="AIN200" s="40"/>
      <c r="AIO200" s="40"/>
      <c r="AIP200" s="40"/>
      <c r="AIQ200" s="40"/>
      <c r="AIR200" s="40"/>
      <c r="AIS200" s="40"/>
      <c r="AIT200" s="40"/>
      <c r="AIU200" s="40"/>
      <c r="AIV200" s="40"/>
      <c r="AIW200" s="40"/>
      <c r="AIX200" s="40"/>
      <c r="AIY200" s="40"/>
      <c r="AIZ200" s="40"/>
      <c r="AJA200" s="40"/>
      <c r="AJB200" s="40"/>
      <c r="AJC200" s="40"/>
      <c r="AJD200" s="40"/>
      <c r="AJE200" s="40"/>
      <c r="AJF200" s="40"/>
      <c r="AJG200" s="40"/>
      <c r="AJH200" s="40"/>
      <c r="AJI200" s="40"/>
      <c r="AJJ200" s="40"/>
      <c r="AJK200" s="40"/>
      <c r="AJL200" s="40"/>
      <c r="AJM200" s="40"/>
      <c r="AJN200" s="40"/>
      <c r="AJO200" s="40"/>
      <c r="AJP200" s="40"/>
      <c r="AJQ200" s="40"/>
      <c r="AJR200" s="40"/>
      <c r="AJS200" s="40"/>
      <c r="AJT200" s="40"/>
      <c r="AJU200" s="40"/>
      <c r="AJV200" s="40"/>
      <c r="AJW200" s="40"/>
      <c r="AJX200" s="40"/>
      <c r="AJY200" s="40"/>
      <c r="AJZ200" s="40"/>
      <c r="AKA200" s="40"/>
      <c r="AKB200" s="40"/>
      <c r="AKC200" s="40"/>
      <c r="AKD200" s="40"/>
      <c r="AKE200" s="40"/>
      <c r="AKF200" s="40"/>
      <c r="AKG200" s="40"/>
      <c r="AKH200" s="40"/>
      <c r="AKI200" s="40"/>
      <c r="AKJ200" s="40"/>
      <c r="AKK200" s="40"/>
      <c r="AKL200" s="40"/>
      <c r="AKM200" s="40"/>
      <c r="AKN200" s="40"/>
      <c r="AKO200" s="40"/>
      <c r="AKP200" s="40"/>
      <c r="AKQ200" s="40"/>
      <c r="AKR200" s="40"/>
      <c r="AKS200" s="40"/>
      <c r="AKT200" s="40"/>
      <c r="AKU200" s="40"/>
      <c r="AKV200" s="40"/>
      <c r="AKW200" s="40"/>
      <c r="AKX200" s="40"/>
      <c r="AKY200" s="40"/>
      <c r="AKZ200" s="40"/>
      <c r="ALA200" s="40"/>
      <c r="ALB200" s="40"/>
      <c r="ALC200" s="40"/>
      <c r="ALD200" s="40"/>
      <c r="ALE200" s="40"/>
      <c r="ALF200" s="40"/>
      <c r="ALG200" s="40"/>
      <c r="ALH200" s="40"/>
      <c r="ALI200" s="40"/>
      <c r="ALJ200" s="40"/>
      <c r="ALK200" s="40"/>
      <c r="ALL200" s="40"/>
      <c r="ALM200" s="40"/>
      <c r="ALN200" s="40"/>
      <c r="ALO200" s="40"/>
      <c r="ALP200" s="40"/>
      <c r="ALQ200" s="40"/>
      <c r="ALR200" s="40"/>
    </row>
    <row r="202" spans="2:1006" x14ac:dyDescent="0.3">
      <c r="D202" s="39" t="s">
        <v>101</v>
      </c>
      <c r="E202" s="92">
        <f>G46</f>
        <v>10</v>
      </c>
      <c r="F202" s="71">
        <v>0</v>
      </c>
      <c r="G202" s="71">
        <v>1</v>
      </c>
      <c r="H202" s="71">
        <v>2</v>
      </c>
      <c r="I202" s="71">
        <v>3</v>
      </c>
      <c r="J202" s="71">
        <v>4</v>
      </c>
      <c r="K202" s="71">
        <v>5</v>
      </c>
      <c r="L202" s="71">
        <v>6</v>
      </c>
      <c r="M202" s="71">
        <v>7</v>
      </c>
      <c r="N202" s="71">
        <v>8</v>
      </c>
      <c r="O202" s="71">
        <v>9</v>
      </c>
      <c r="P202" s="71">
        <v>10</v>
      </c>
      <c r="Q202" s="71">
        <v>11</v>
      </c>
      <c r="R202" s="71">
        <v>12</v>
      </c>
      <c r="S202" s="71">
        <v>13</v>
      </c>
      <c r="T202" s="71">
        <v>14</v>
      </c>
      <c r="U202" s="71">
        <v>15</v>
      </c>
      <c r="V202" s="71">
        <v>16</v>
      </c>
      <c r="W202" s="71">
        <v>17</v>
      </c>
      <c r="X202" s="71">
        <v>18</v>
      </c>
      <c r="Y202" s="71">
        <v>19</v>
      </c>
      <c r="Z202" s="71">
        <v>20</v>
      </c>
      <c r="AA202" s="71">
        <v>21</v>
      </c>
      <c r="AB202" s="71">
        <v>22</v>
      </c>
      <c r="AC202" s="71">
        <v>23</v>
      </c>
      <c r="AD202" s="71">
        <v>24</v>
      </c>
      <c r="AE202" s="71">
        <v>25</v>
      </c>
      <c r="AF202" s="71">
        <v>26</v>
      </c>
      <c r="AG202" s="71">
        <v>27</v>
      </c>
      <c r="AH202" s="71">
        <v>28</v>
      </c>
      <c r="AI202" s="71">
        <v>29</v>
      </c>
      <c r="AJ202" s="71">
        <v>30</v>
      </c>
      <c r="AK202" s="71">
        <v>31</v>
      </c>
      <c r="AL202" s="71">
        <v>32</v>
      </c>
      <c r="AM202" s="71">
        <v>33</v>
      </c>
      <c r="AN202" s="71">
        <v>34</v>
      </c>
      <c r="AO202" s="71">
        <v>35</v>
      </c>
      <c r="AP202" s="71">
        <v>36</v>
      </c>
      <c r="AQ202" s="71">
        <v>37</v>
      </c>
      <c r="AR202" s="71">
        <v>38</v>
      </c>
      <c r="AS202" s="71">
        <v>39</v>
      </c>
      <c r="AT202" s="71">
        <v>40</v>
      </c>
    </row>
    <row r="203" spans="2:1006" x14ac:dyDescent="0.3">
      <c r="D203" s="39" t="s">
        <v>210752</v>
      </c>
      <c r="E203" s="92">
        <f>G47</f>
        <v>1</v>
      </c>
      <c r="G203" s="53">
        <f t="shared" ref="G203:AT203" si="299">IFERROR(VDB(1,0,$E$202,F202,G202,$E$203),0)</f>
        <v>0.1</v>
      </c>
      <c r="H203" s="53">
        <f t="shared" si="299"/>
        <v>0.1</v>
      </c>
      <c r="I203" s="53">
        <f t="shared" si="299"/>
        <v>0.1</v>
      </c>
      <c r="J203" s="53">
        <f t="shared" si="299"/>
        <v>0.1</v>
      </c>
      <c r="K203" s="53">
        <f t="shared" si="299"/>
        <v>0.1</v>
      </c>
      <c r="L203" s="53">
        <f t="shared" si="299"/>
        <v>0.1</v>
      </c>
      <c r="M203" s="53">
        <f t="shared" si="299"/>
        <v>0.1</v>
      </c>
      <c r="N203" s="53">
        <f t="shared" si="299"/>
        <v>0.1</v>
      </c>
      <c r="O203" s="53">
        <f t="shared" si="299"/>
        <v>0.1</v>
      </c>
      <c r="P203" s="53">
        <f t="shared" si="299"/>
        <v>0.1</v>
      </c>
      <c r="Q203" s="53">
        <f t="shared" si="299"/>
        <v>0</v>
      </c>
      <c r="R203" s="53">
        <f t="shared" si="299"/>
        <v>0</v>
      </c>
      <c r="S203" s="53">
        <f t="shared" si="299"/>
        <v>0</v>
      </c>
      <c r="T203" s="53">
        <f t="shared" si="299"/>
        <v>0</v>
      </c>
      <c r="U203" s="53">
        <f t="shared" si="299"/>
        <v>0</v>
      </c>
      <c r="V203" s="53">
        <f t="shared" si="299"/>
        <v>0</v>
      </c>
      <c r="W203" s="53">
        <f t="shared" si="299"/>
        <v>0</v>
      </c>
      <c r="X203" s="53">
        <f t="shared" si="299"/>
        <v>0</v>
      </c>
      <c r="Y203" s="53">
        <f t="shared" si="299"/>
        <v>0</v>
      </c>
      <c r="Z203" s="53">
        <f t="shared" si="299"/>
        <v>0</v>
      </c>
      <c r="AA203" s="53">
        <f t="shared" si="299"/>
        <v>0</v>
      </c>
      <c r="AB203" s="53">
        <f t="shared" si="299"/>
        <v>0</v>
      </c>
      <c r="AC203" s="53">
        <f t="shared" si="299"/>
        <v>0</v>
      </c>
      <c r="AD203" s="53">
        <f t="shared" si="299"/>
        <v>0</v>
      </c>
      <c r="AE203" s="53">
        <f t="shared" si="299"/>
        <v>0</v>
      </c>
      <c r="AF203" s="53">
        <f t="shared" si="299"/>
        <v>0</v>
      </c>
      <c r="AG203" s="53">
        <f t="shared" si="299"/>
        <v>0</v>
      </c>
      <c r="AH203" s="53">
        <f t="shared" si="299"/>
        <v>0</v>
      </c>
      <c r="AI203" s="53">
        <f t="shared" si="299"/>
        <v>0</v>
      </c>
      <c r="AJ203" s="53">
        <f t="shared" si="299"/>
        <v>0</v>
      </c>
      <c r="AK203" s="53">
        <f t="shared" si="299"/>
        <v>0</v>
      </c>
      <c r="AL203" s="53">
        <f t="shared" si="299"/>
        <v>0</v>
      </c>
      <c r="AM203" s="53">
        <f t="shared" si="299"/>
        <v>0</v>
      </c>
      <c r="AN203" s="53">
        <f t="shared" si="299"/>
        <v>0</v>
      </c>
      <c r="AO203" s="53">
        <f t="shared" si="299"/>
        <v>0</v>
      </c>
      <c r="AP203" s="53">
        <f t="shared" si="299"/>
        <v>0</v>
      </c>
      <c r="AQ203" s="53">
        <f t="shared" si="299"/>
        <v>0</v>
      </c>
      <c r="AR203" s="53">
        <f t="shared" si="299"/>
        <v>0</v>
      </c>
      <c r="AS203" s="53">
        <f t="shared" si="299"/>
        <v>0</v>
      </c>
      <c r="AT203" s="53">
        <f t="shared" si="299"/>
        <v>0</v>
      </c>
    </row>
    <row r="204" spans="2:1006" x14ac:dyDescent="0.3">
      <c r="D204" s="39" t="s">
        <v>210753</v>
      </c>
      <c r="E204" s="90">
        <f>AS60</f>
        <v>3.5437500000000004E-2</v>
      </c>
      <c r="F204" s="53">
        <f>NPV(E204,G203:AT203)</f>
        <v>0.82982961193935501</v>
      </c>
    </row>
    <row r="205" spans="2:1006" x14ac:dyDescent="0.3">
      <c r="D205" s="39" t="s">
        <v>210754</v>
      </c>
      <c r="E205" s="90">
        <f>AS45</f>
        <v>0.25</v>
      </c>
      <c r="F205" s="53">
        <f>F204*E205</f>
        <v>0.20745740298483875</v>
      </c>
    </row>
    <row r="207" spans="2:1006" x14ac:dyDescent="0.3">
      <c r="D207" s="39" t="s">
        <v>101</v>
      </c>
      <c r="E207" s="92">
        <f>H46</f>
        <v>10</v>
      </c>
      <c r="F207" s="71">
        <v>0</v>
      </c>
      <c r="G207" s="71">
        <v>1</v>
      </c>
      <c r="H207" s="71">
        <v>2</v>
      </c>
      <c r="I207" s="71">
        <v>3</v>
      </c>
      <c r="J207" s="71">
        <v>4</v>
      </c>
      <c r="K207" s="71">
        <v>5</v>
      </c>
      <c r="L207" s="71">
        <v>6</v>
      </c>
      <c r="M207" s="71">
        <v>7</v>
      </c>
      <c r="N207" s="71">
        <v>8</v>
      </c>
      <c r="O207" s="71">
        <v>9</v>
      </c>
      <c r="P207" s="71">
        <v>10</v>
      </c>
      <c r="Q207" s="71">
        <v>11</v>
      </c>
      <c r="R207" s="71">
        <v>12</v>
      </c>
      <c r="S207" s="71">
        <v>13</v>
      </c>
      <c r="T207" s="71">
        <v>14</v>
      </c>
      <c r="U207" s="71">
        <v>15</v>
      </c>
      <c r="V207" s="71">
        <v>16</v>
      </c>
      <c r="W207" s="71">
        <v>17</v>
      </c>
      <c r="X207" s="71">
        <v>18</v>
      </c>
      <c r="Y207" s="71">
        <v>19</v>
      </c>
      <c r="Z207" s="71">
        <v>20</v>
      </c>
      <c r="AA207" s="71">
        <v>21</v>
      </c>
      <c r="AB207" s="71">
        <v>22</v>
      </c>
      <c r="AC207" s="71">
        <v>23</v>
      </c>
      <c r="AD207" s="71">
        <v>24</v>
      </c>
      <c r="AE207" s="71">
        <v>25</v>
      </c>
      <c r="AF207" s="71">
        <v>26</v>
      </c>
      <c r="AG207" s="71">
        <v>27</v>
      </c>
      <c r="AH207" s="71">
        <v>28</v>
      </c>
      <c r="AI207" s="71">
        <v>29</v>
      </c>
      <c r="AJ207" s="71">
        <v>30</v>
      </c>
      <c r="AK207" s="71">
        <v>31</v>
      </c>
      <c r="AL207" s="71">
        <v>32</v>
      </c>
      <c r="AM207" s="71">
        <v>33</v>
      </c>
      <c r="AN207" s="71">
        <v>34</v>
      </c>
      <c r="AO207" s="71">
        <v>35</v>
      </c>
      <c r="AP207" s="71">
        <v>36</v>
      </c>
      <c r="AQ207" s="71">
        <v>37</v>
      </c>
      <c r="AR207" s="71">
        <v>38</v>
      </c>
      <c r="AS207" s="71">
        <v>39</v>
      </c>
      <c r="AT207" s="71">
        <v>40</v>
      </c>
    </row>
    <row r="208" spans="2:1006" x14ac:dyDescent="0.3">
      <c r="D208" s="39" t="s">
        <v>210752</v>
      </c>
      <c r="E208" s="92">
        <f>H47</f>
        <v>1</v>
      </c>
      <c r="G208" s="53">
        <f t="shared" ref="G208:AT208" si="300">IFERROR(VDB(1,0,$E$207,F207,G207,$E$208),0)</f>
        <v>0.1</v>
      </c>
      <c r="H208" s="53">
        <f t="shared" si="300"/>
        <v>0.1</v>
      </c>
      <c r="I208" s="53">
        <f t="shared" si="300"/>
        <v>0.1</v>
      </c>
      <c r="J208" s="53">
        <f t="shared" si="300"/>
        <v>0.1</v>
      </c>
      <c r="K208" s="53">
        <f t="shared" si="300"/>
        <v>0.1</v>
      </c>
      <c r="L208" s="53">
        <f t="shared" si="300"/>
        <v>0.1</v>
      </c>
      <c r="M208" s="53">
        <f t="shared" si="300"/>
        <v>0.1</v>
      </c>
      <c r="N208" s="53">
        <f t="shared" si="300"/>
        <v>0.1</v>
      </c>
      <c r="O208" s="53">
        <f t="shared" si="300"/>
        <v>0.1</v>
      </c>
      <c r="P208" s="53">
        <f t="shared" si="300"/>
        <v>0.1</v>
      </c>
      <c r="Q208" s="53">
        <f t="shared" si="300"/>
        <v>0</v>
      </c>
      <c r="R208" s="53">
        <f t="shared" si="300"/>
        <v>0</v>
      </c>
      <c r="S208" s="53">
        <f t="shared" si="300"/>
        <v>0</v>
      </c>
      <c r="T208" s="53">
        <f t="shared" si="300"/>
        <v>0</v>
      </c>
      <c r="U208" s="53">
        <f t="shared" si="300"/>
        <v>0</v>
      </c>
      <c r="V208" s="53">
        <f t="shared" si="300"/>
        <v>0</v>
      </c>
      <c r="W208" s="53">
        <f t="shared" si="300"/>
        <v>0</v>
      </c>
      <c r="X208" s="53">
        <f t="shared" si="300"/>
        <v>0</v>
      </c>
      <c r="Y208" s="53">
        <f t="shared" si="300"/>
        <v>0</v>
      </c>
      <c r="Z208" s="53">
        <f t="shared" si="300"/>
        <v>0</v>
      </c>
      <c r="AA208" s="53">
        <f t="shared" si="300"/>
        <v>0</v>
      </c>
      <c r="AB208" s="53">
        <f t="shared" si="300"/>
        <v>0</v>
      </c>
      <c r="AC208" s="53">
        <f t="shared" si="300"/>
        <v>0</v>
      </c>
      <c r="AD208" s="53">
        <f t="shared" si="300"/>
        <v>0</v>
      </c>
      <c r="AE208" s="53">
        <f t="shared" si="300"/>
        <v>0</v>
      </c>
      <c r="AF208" s="53">
        <f t="shared" si="300"/>
        <v>0</v>
      </c>
      <c r="AG208" s="53">
        <f t="shared" si="300"/>
        <v>0</v>
      </c>
      <c r="AH208" s="53">
        <f t="shared" si="300"/>
        <v>0</v>
      </c>
      <c r="AI208" s="53">
        <f t="shared" si="300"/>
        <v>0</v>
      </c>
      <c r="AJ208" s="53">
        <f t="shared" si="300"/>
        <v>0</v>
      </c>
      <c r="AK208" s="53">
        <f t="shared" si="300"/>
        <v>0</v>
      </c>
      <c r="AL208" s="53">
        <f t="shared" si="300"/>
        <v>0</v>
      </c>
      <c r="AM208" s="53">
        <f t="shared" si="300"/>
        <v>0</v>
      </c>
      <c r="AN208" s="53">
        <f t="shared" si="300"/>
        <v>0</v>
      </c>
      <c r="AO208" s="53">
        <f t="shared" si="300"/>
        <v>0</v>
      </c>
      <c r="AP208" s="53">
        <f t="shared" si="300"/>
        <v>0</v>
      </c>
      <c r="AQ208" s="53">
        <f t="shared" si="300"/>
        <v>0</v>
      </c>
      <c r="AR208" s="53">
        <f t="shared" si="300"/>
        <v>0</v>
      </c>
      <c r="AS208" s="53">
        <f t="shared" si="300"/>
        <v>0</v>
      </c>
      <c r="AT208" s="53">
        <f t="shared" si="300"/>
        <v>0</v>
      </c>
    </row>
    <row r="209" spans="4:46" x14ac:dyDescent="0.3">
      <c r="D209" s="39" t="s">
        <v>210753</v>
      </c>
      <c r="E209" s="90">
        <f>AS60</f>
        <v>3.5437500000000004E-2</v>
      </c>
      <c r="F209" s="53">
        <f>NPV(E209,G208:AT208)</f>
        <v>0.82982961193935501</v>
      </c>
    </row>
    <row r="210" spans="4:46" x14ac:dyDescent="0.3">
      <c r="D210" s="39" t="s">
        <v>210754</v>
      </c>
      <c r="E210" s="90">
        <f>H45</f>
        <v>0.25</v>
      </c>
      <c r="F210" s="53">
        <f>F209*E210</f>
        <v>0.20745740298483875</v>
      </c>
    </row>
    <row r="212" spans="4:46" x14ac:dyDescent="0.3">
      <c r="D212" s="39" t="s">
        <v>101</v>
      </c>
      <c r="E212" s="92">
        <f>I46</f>
        <v>10</v>
      </c>
      <c r="F212" s="71">
        <v>0</v>
      </c>
      <c r="G212" s="71">
        <v>1</v>
      </c>
      <c r="H212" s="71">
        <v>2</v>
      </c>
      <c r="I212" s="71">
        <v>3</v>
      </c>
      <c r="J212" s="71">
        <v>4</v>
      </c>
      <c r="K212" s="71">
        <v>5</v>
      </c>
      <c r="L212" s="71">
        <v>6</v>
      </c>
      <c r="M212" s="71">
        <v>7</v>
      </c>
      <c r="N212" s="71">
        <v>8</v>
      </c>
      <c r="O212" s="71">
        <v>9</v>
      </c>
      <c r="P212" s="71">
        <v>10</v>
      </c>
      <c r="Q212" s="71">
        <v>11</v>
      </c>
      <c r="R212" s="71">
        <v>12</v>
      </c>
      <c r="S212" s="71">
        <v>13</v>
      </c>
      <c r="T212" s="71">
        <v>14</v>
      </c>
      <c r="U212" s="71">
        <v>15</v>
      </c>
      <c r="V212" s="71">
        <v>16</v>
      </c>
      <c r="W212" s="71">
        <v>17</v>
      </c>
      <c r="X212" s="71">
        <v>18</v>
      </c>
      <c r="Y212" s="71">
        <v>19</v>
      </c>
      <c r="Z212" s="71">
        <v>20</v>
      </c>
      <c r="AA212" s="71">
        <v>21</v>
      </c>
      <c r="AB212" s="71">
        <v>22</v>
      </c>
      <c r="AC212" s="71">
        <v>23</v>
      </c>
      <c r="AD212" s="71">
        <v>24</v>
      </c>
      <c r="AE212" s="71">
        <v>25</v>
      </c>
      <c r="AF212" s="71">
        <v>26</v>
      </c>
      <c r="AG212" s="71">
        <v>27</v>
      </c>
      <c r="AH212" s="71">
        <v>28</v>
      </c>
      <c r="AI212" s="71">
        <v>29</v>
      </c>
      <c r="AJ212" s="71">
        <v>30</v>
      </c>
      <c r="AK212" s="71">
        <v>31</v>
      </c>
      <c r="AL212" s="71">
        <v>32</v>
      </c>
      <c r="AM212" s="71">
        <v>33</v>
      </c>
      <c r="AN212" s="71">
        <v>34</v>
      </c>
      <c r="AO212" s="71">
        <v>35</v>
      </c>
      <c r="AP212" s="71">
        <v>36</v>
      </c>
      <c r="AQ212" s="71">
        <v>37</v>
      </c>
      <c r="AR212" s="71">
        <v>38</v>
      </c>
      <c r="AS212" s="71">
        <v>39</v>
      </c>
      <c r="AT212" s="71">
        <v>40</v>
      </c>
    </row>
    <row r="213" spans="4:46" x14ac:dyDescent="0.3">
      <c r="D213" s="39" t="s">
        <v>210752</v>
      </c>
      <c r="E213" s="92">
        <f>I47</f>
        <v>1</v>
      </c>
      <c r="G213" s="53">
        <f t="shared" ref="G213:AT213" si="301">IFERROR(VDB(1,0,$E$212,F212,G212,$E$213),0)</f>
        <v>0.1</v>
      </c>
      <c r="H213" s="53">
        <f t="shared" si="301"/>
        <v>0.1</v>
      </c>
      <c r="I213" s="53">
        <f t="shared" si="301"/>
        <v>0.1</v>
      </c>
      <c r="J213" s="53">
        <f t="shared" si="301"/>
        <v>0.1</v>
      </c>
      <c r="K213" s="53">
        <f t="shared" si="301"/>
        <v>0.1</v>
      </c>
      <c r="L213" s="53">
        <f t="shared" si="301"/>
        <v>0.1</v>
      </c>
      <c r="M213" s="53">
        <f t="shared" si="301"/>
        <v>0.1</v>
      </c>
      <c r="N213" s="53">
        <f t="shared" si="301"/>
        <v>0.1</v>
      </c>
      <c r="O213" s="53">
        <f t="shared" si="301"/>
        <v>0.1</v>
      </c>
      <c r="P213" s="53">
        <f t="shared" si="301"/>
        <v>0.1</v>
      </c>
      <c r="Q213" s="53">
        <f t="shared" si="301"/>
        <v>0</v>
      </c>
      <c r="R213" s="53">
        <f t="shared" si="301"/>
        <v>0</v>
      </c>
      <c r="S213" s="53">
        <f t="shared" si="301"/>
        <v>0</v>
      </c>
      <c r="T213" s="53">
        <f t="shared" si="301"/>
        <v>0</v>
      </c>
      <c r="U213" s="53">
        <f t="shared" si="301"/>
        <v>0</v>
      </c>
      <c r="V213" s="53">
        <f t="shared" si="301"/>
        <v>0</v>
      </c>
      <c r="W213" s="53">
        <f t="shared" si="301"/>
        <v>0</v>
      </c>
      <c r="X213" s="53">
        <f t="shared" si="301"/>
        <v>0</v>
      </c>
      <c r="Y213" s="53">
        <f t="shared" si="301"/>
        <v>0</v>
      </c>
      <c r="Z213" s="53">
        <f t="shared" si="301"/>
        <v>0</v>
      </c>
      <c r="AA213" s="53">
        <f t="shared" si="301"/>
        <v>0</v>
      </c>
      <c r="AB213" s="53">
        <f t="shared" si="301"/>
        <v>0</v>
      </c>
      <c r="AC213" s="53">
        <f t="shared" si="301"/>
        <v>0</v>
      </c>
      <c r="AD213" s="53">
        <f t="shared" si="301"/>
        <v>0</v>
      </c>
      <c r="AE213" s="53">
        <f t="shared" si="301"/>
        <v>0</v>
      </c>
      <c r="AF213" s="53">
        <f t="shared" si="301"/>
        <v>0</v>
      </c>
      <c r="AG213" s="53">
        <f t="shared" si="301"/>
        <v>0</v>
      </c>
      <c r="AH213" s="53">
        <f t="shared" si="301"/>
        <v>0</v>
      </c>
      <c r="AI213" s="53">
        <f t="shared" si="301"/>
        <v>0</v>
      </c>
      <c r="AJ213" s="53">
        <f t="shared" si="301"/>
        <v>0</v>
      </c>
      <c r="AK213" s="53">
        <f t="shared" si="301"/>
        <v>0</v>
      </c>
      <c r="AL213" s="53">
        <f t="shared" si="301"/>
        <v>0</v>
      </c>
      <c r="AM213" s="53">
        <f t="shared" si="301"/>
        <v>0</v>
      </c>
      <c r="AN213" s="53">
        <f t="shared" si="301"/>
        <v>0</v>
      </c>
      <c r="AO213" s="53">
        <f t="shared" si="301"/>
        <v>0</v>
      </c>
      <c r="AP213" s="53">
        <f t="shared" si="301"/>
        <v>0</v>
      </c>
      <c r="AQ213" s="53">
        <f t="shared" si="301"/>
        <v>0</v>
      </c>
      <c r="AR213" s="53">
        <f t="shared" si="301"/>
        <v>0</v>
      </c>
      <c r="AS213" s="53">
        <f t="shared" si="301"/>
        <v>0</v>
      </c>
      <c r="AT213" s="53">
        <f t="shared" si="301"/>
        <v>0</v>
      </c>
    </row>
    <row r="214" spans="4:46" x14ac:dyDescent="0.3">
      <c r="D214" s="39" t="s">
        <v>210753</v>
      </c>
      <c r="E214" s="90">
        <f>I60</f>
        <v>3.5437500000000004E-2</v>
      </c>
      <c r="F214" s="53">
        <f>NPV(E214,G213:AT213)</f>
        <v>0.82982961193935501</v>
      </c>
    </row>
    <row r="215" spans="4:46" x14ac:dyDescent="0.3">
      <c r="D215" s="39" t="s">
        <v>210754</v>
      </c>
      <c r="E215" s="90">
        <f>I45</f>
        <v>0.25</v>
      </c>
      <c r="F215" s="53">
        <f>F214*E215</f>
        <v>0.20745740298483875</v>
      </c>
    </row>
    <row r="217" spans="4:46" x14ac:dyDescent="0.3">
      <c r="D217" s="39" t="s">
        <v>101</v>
      </c>
      <c r="E217" s="92">
        <f>J46</f>
        <v>10</v>
      </c>
      <c r="F217" s="71">
        <v>0</v>
      </c>
      <c r="G217" s="71">
        <v>1</v>
      </c>
      <c r="H217" s="71">
        <v>2</v>
      </c>
      <c r="I217" s="71">
        <v>3</v>
      </c>
      <c r="J217" s="71">
        <v>4</v>
      </c>
      <c r="K217" s="71">
        <v>5</v>
      </c>
      <c r="L217" s="71">
        <v>6</v>
      </c>
      <c r="M217" s="71">
        <v>7</v>
      </c>
      <c r="N217" s="71">
        <v>8</v>
      </c>
      <c r="O217" s="71">
        <v>9</v>
      </c>
      <c r="P217" s="71">
        <v>10</v>
      </c>
      <c r="Q217" s="71">
        <v>11</v>
      </c>
      <c r="R217" s="71">
        <v>12</v>
      </c>
      <c r="S217" s="71">
        <v>13</v>
      </c>
      <c r="T217" s="71">
        <v>14</v>
      </c>
      <c r="U217" s="71">
        <v>15</v>
      </c>
      <c r="V217" s="71">
        <v>16</v>
      </c>
      <c r="W217" s="71">
        <v>17</v>
      </c>
      <c r="X217" s="71">
        <v>18</v>
      </c>
      <c r="Y217" s="71">
        <v>19</v>
      </c>
      <c r="Z217" s="71">
        <v>20</v>
      </c>
      <c r="AA217" s="71">
        <v>21</v>
      </c>
      <c r="AB217" s="71">
        <v>22</v>
      </c>
      <c r="AC217" s="71">
        <v>23</v>
      </c>
      <c r="AD217" s="71">
        <v>24</v>
      </c>
      <c r="AE217" s="71">
        <v>25</v>
      </c>
      <c r="AF217" s="71">
        <v>26</v>
      </c>
      <c r="AG217" s="71">
        <v>27</v>
      </c>
      <c r="AH217" s="71">
        <v>28</v>
      </c>
      <c r="AI217" s="71">
        <v>29</v>
      </c>
      <c r="AJ217" s="71">
        <v>30</v>
      </c>
      <c r="AK217" s="71">
        <v>31</v>
      </c>
      <c r="AL217" s="71">
        <v>32</v>
      </c>
      <c r="AM217" s="71">
        <v>33</v>
      </c>
      <c r="AN217" s="71">
        <v>34</v>
      </c>
      <c r="AO217" s="71">
        <v>35</v>
      </c>
      <c r="AP217" s="71">
        <v>36</v>
      </c>
      <c r="AQ217" s="71">
        <v>37</v>
      </c>
      <c r="AR217" s="71">
        <v>38</v>
      </c>
      <c r="AS217" s="71">
        <v>39</v>
      </c>
      <c r="AT217" s="71">
        <v>40</v>
      </c>
    </row>
    <row r="218" spans="4:46" x14ac:dyDescent="0.3">
      <c r="D218" s="39" t="s">
        <v>210752</v>
      </c>
      <c r="E218" s="92">
        <f>J47</f>
        <v>1</v>
      </c>
      <c r="G218" s="53">
        <f t="shared" ref="G218:AT218" si="302">IFERROR(VDB(1,0,$E$217,F217,G217,$E$218),0)</f>
        <v>0.1</v>
      </c>
      <c r="H218" s="53">
        <f t="shared" si="302"/>
        <v>0.1</v>
      </c>
      <c r="I218" s="53">
        <f t="shared" si="302"/>
        <v>0.1</v>
      </c>
      <c r="J218" s="53">
        <f t="shared" si="302"/>
        <v>0.1</v>
      </c>
      <c r="K218" s="53">
        <f t="shared" si="302"/>
        <v>0.1</v>
      </c>
      <c r="L218" s="53">
        <f t="shared" si="302"/>
        <v>0.1</v>
      </c>
      <c r="M218" s="53">
        <f t="shared" si="302"/>
        <v>0.1</v>
      </c>
      <c r="N218" s="53">
        <f t="shared" si="302"/>
        <v>0.1</v>
      </c>
      <c r="O218" s="53">
        <f t="shared" si="302"/>
        <v>0.1</v>
      </c>
      <c r="P218" s="53">
        <f t="shared" si="302"/>
        <v>0.1</v>
      </c>
      <c r="Q218" s="53">
        <f t="shared" si="302"/>
        <v>0</v>
      </c>
      <c r="R218" s="53">
        <f t="shared" si="302"/>
        <v>0</v>
      </c>
      <c r="S218" s="53">
        <f t="shared" si="302"/>
        <v>0</v>
      </c>
      <c r="T218" s="53">
        <f t="shared" si="302"/>
        <v>0</v>
      </c>
      <c r="U218" s="53">
        <f t="shared" si="302"/>
        <v>0</v>
      </c>
      <c r="V218" s="53">
        <f t="shared" si="302"/>
        <v>0</v>
      </c>
      <c r="W218" s="53">
        <f t="shared" si="302"/>
        <v>0</v>
      </c>
      <c r="X218" s="53">
        <f t="shared" si="302"/>
        <v>0</v>
      </c>
      <c r="Y218" s="53">
        <f t="shared" si="302"/>
        <v>0</v>
      </c>
      <c r="Z218" s="53">
        <f t="shared" si="302"/>
        <v>0</v>
      </c>
      <c r="AA218" s="53">
        <f t="shared" si="302"/>
        <v>0</v>
      </c>
      <c r="AB218" s="53">
        <f t="shared" si="302"/>
        <v>0</v>
      </c>
      <c r="AC218" s="53">
        <f t="shared" si="302"/>
        <v>0</v>
      </c>
      <c r="AD218" s="53">
        <f t="shared" si="302"/>
        <v>0</v>
      </c>
      <c r="AE218" s="53">
        <f t="shared" si="302"/>
        <v>0</v>
      </c>
      <c r="AF218" s="53">
        <f t="shared" si="302"/>
        <v>0</v>
      </c>
      <c r="AG218" s="53">
        <f t="shared" si="302"/>
        <v>0</v>
      </c>
      <c r="AH218" s="53">
        <f t="shared" si="302"/>
        <v>0</v>
      </c>
      <c r="AI218" s="53">
        <f t="shared" si="302"/>
        <v>0</v>
      </c>
      <c r="AJ218" s="53">
        <f t="shared" si="302"/>
        <v>0</v>
      </c>
      <c r="AK218" s="53">
        <f t="shared" si="302"/>
        <v>0</v>
      </c>
      <c r="AL218" s="53">
        <f t="shared" si="302"/>
        <v>0</v>
      </c>
      <c r="AM218" s="53">
        <f t="shared" si="302"/>
        <v>0</v>
      </c>
      <c r="AN218" s="53">
        <f t="shared" si="302"/>
        <v>0</v>
      </c>
      <c r="AO218" s="53">
        <f t="shared" si="302"/>
        <v>0</v>
      </c>
      <c r="AP218" s="53">
        <f t="shared" si="302"/>
        <v>0</v>
      </c>
      <c r="AQ218" s="53">
        <f t="shared" si="302"/>
        <v>0</v>
      </c>
      <c r="AR218" s="53">
        <f t="shared" si="302"/>
        <v>0</v>
      </c>
      <c r="AS218" s="53">
        <f t="shared" si="302"/>
        <v>0</v>
      </c>
      <c r="AT218" s="53">
        <f t="shared" si="302"/>
        <v>0</v>
      </c>
    </row>
    <row r="219" spans="4:46" x14ac:dyDescent="0.3">
      <c r="D219" s="39" t="s">
        <v>210753</v>
      </c>
      <c r="E219" s="90">
        <f>J60</f>
        <v>3.5437500000000004E-2</v>
      </c>
      <c r="F219" s="53">
        <f>NPV(E219,G218:AT218)</f>
        <v>0.82982961193935501</v>
      </c>
    </row>
    <row r="220" spans="4:46" x14ac:dyDescent="0.3">
      <c r="D220" s="39" t="s">
        <v>210754</v>
      </c>
      <c r="E220" s="90">
        <f>J45</f>
        <v>0.25</v>
      </c>
      <c r="F220" s="53">
        <f>F219*E220</f>
        <v>0.20745740298483875</v>
      </c>
    </row>
    <row r="222" spans="4:46" x14ac:dyDescent="0.3">
      <c r="D222" s="39" t="s">
        <v>210755</v>
      </c>
      <c r="E222" s="87">
        <f>F1</f>
        <v>1</v>
      </c>
      <c r="G222" s="53">
        <f t="shared" ref="G222:AT222" si="303">CHOOSE($E$222,G203,G208,G213,G218)</f>
        <v>0.1</v>
      </c>
      <c r="H222" s="53">
        <f t="shared" si="303"/>
        <v>0.1</v>
      </c>
      <c r="I222" s="53">
        <f t="shared" si="303"/>
        <v>0.1</v>
      </c>
      <c r="J222" s="53">
        <f t="shared" si="303"/>
        <v>0.1</v>
      </c>
      <c r="K222" s="53">
        <f t="shared" si="303"/>
        <v>0.1</v>
      </c>
      <c r="L222" s="53">
        <f t="shared" si="303"/>
        <v>0.1</v>
      </c>
      <c r="M222" s="53">
        <f t="shared" si="303"/>
        <v>0.1</v>
      </c>
      <c r="N222" s="53">
        <f t="shared" si="303"/>
        <v>0.1</v>
      </c>
      <c r="O222" s="53">
        <f t="shared" si="303"/>
        <v>0.1</v>
      </c>
      <c r="P222" s="53">
        <f t="shared" si="303"/>
        <v>0.1</v>
      </c>
      <c r="Q222" s="53">
        <f t="shared" si="303"/>
        <v>0</v>
      </c>
      <c r="R222" s="53">
        <f t="shared" si="303"/>
        <v>0</v>
      </c>
      <c r="S222" s="53">
        <f t="shared" si="303"/>
        <v>0</v>
      </c>
      <c r="T222" s="53">
        <f t="shared" si="303"/>
        <v>0</v>
      </c>
      <c r="U222" s="53">
        <f t="shared" si="303"/>
        <v>0</v>
      </c>
      <c r="V222" s="53">
        <f t="shared" si="303"/>
        <v>0</v>
      </c>
      <c r="W222" s="53">
        <f t="shared" si="303"/>
        <v>0</v>
      </c>
      <c r="X222" s="53">
        <f t="shared" si="303"/>
        <v>0</v>
      </c>
      <c r="Y222" s="53">
        <f t="shared" si="303"/>
        <v>0</v>
      </c>
      <c r="Z222" s="53">
        <f t="shared" si="303"/>
        <v>0</v>
      </c>
      <c r="AA222" s="53">
        <f t="shared" si="303"/>
        <v>0</v>
      </c>
      <c r="AB222" s="53">
        <f t="shared" si="303"/>
        <v>0</v>
      </c>
      <c r="AC222" s="53">
        <f t="shared" si="303"/>
        <v>0</v>
      </c>
      <c r="AD222" s="53">
        <f t="shared" si="303"/>
        <v>0</v>
      </c>
      <c r="AE222" s="53">
        <f t="shared" si="303"/>
        <v>0</v>
      </c>
      <c r="AF222" s="53">
        <f t="shared" si="303"/>
        <v>0</v>
      </c>
      <c r="AG222" s="53">
        <f t="shared" si="303"/>
        <v>0</v>
      </c>
      <c r="AH222" s="53">
        <f t="shared" si="303"/>
        <v>0</v>
      </c>
      <c r="AI222" s="53">
        <f t="shared" si="303"/>
        <v>0</v>
      </c>
      <c r="AJ222" s="53">
        <f t="shared" si="303"/>
        <v>0</v>
      </c>
      <c r="AK222" s="53">
        <f t="shared" si="303"/>
        <v>0</v>
      </c>
      <c r="AL222" s="53">
        <f t="shared" si="303"/>
        <v>0</v>
      </c>
      <c r="AM222" s="53">
        <f t="shared" si="303"/>
        <v>0</v>
      </c>
      <c r="AN222" s="53">
        <f t="shared" si="303"/>
        <v>0</v>
      </c>
      <c r="AO222" s="53">
        <f t="shared" si="303"/>
        <v>0</v>
      </c>
      <c r="AP222" s="53">
        <f t="shared" si="303"/>
        <v>0</v>
      </c>
      <c r="AQ222" s="53">
        <f t="shared" si="303"/>
        <v>0</v>
      </c>
      <c r="AR222" s="53">
        <f t="shared" si="303"/>
        <v>0</v>
      </c>
      <c r="AS222" s="53">
        <f t="shared" si="303"/>
        <v>0</v>
      </c>
      <c r="AT222" s="53">
        <f t="shared" si="303"/>
        <v>0</v>
      </c>
    </row>
  </sheetData>
  <conditionalFormatting sqref="AF24 A24:AD24 A11:AF23 AT9:XFD9 A40:AR40 A39:AG39 A9:AG10 AK9:AR10 AK39:AL39 AK11:AK37 AM11:AR15 AM17:AR23 AT11:XFD15 AS10:XFD10 AN24:AR37 A1:XFD4 A5:AS5 AX5:XFD8 AT17:XFD37 BE16:XFD16 AT40:XFD40 BE38:XFD39 AN39:AO39 A38:BD38 A41:XFD1048576 A6:AR8 A25:AF37 AR39:BD39">
    <cfRule type="expression" dxfId="73" priority="63">
      <formula>AND(A1&lt;&gt;"",A1=FALSE)</formula>
    </cfRule>
    <cfRule type="expression" dxfId="72" priority="64">
      <formula>A1=TRUE</formula>
    </cfRule>
  </conditionalFormatting>
  <conditionalFormatting sqref="AG11:AG15 AG17:AG37">
    <cfRule type="expression" dxfId="71" priority="61">
      <formula>AND(AG11&lt;&gt;"",AG11=FALSE)</formula>
    </cfRule>
    <cfRule type="expression" dxfId="70" priority="62">
      <formula>AG11=TRUE</formula>
    </cfRule>
  </conditionalFormatting>
  <conditionalFormatting sqref="AI9:AI10">
    <cfRule type="expression" dxfId="69" priority="43">
      <formula>AND(AI9&lt;&gt;"",AI9=FALSE)</formula>
    </cfRule>
    <cfRule type="expression" dxfId="68" priority="44">
      <formula>AI9=TRUE</formula>
    </cfRule>
  </conditionalFormatting>
  <conditionalFormatting sqref="AH11:AH15 AH17:AH37">
    <cfRule type="expression" dxfId="67" priority="39">
      <formula>AND(AH11&lt;&gt;"",AH11=FALSE)</formula>
    </cfRule>
    <cfRule type="expression" dxfId="66" priority="40">
      <formula>AH11=TRUE</formula>
    </cfRule>
  </conditionalFormatting>
  <conditionalFormatting sqref="AJ9:AJ10">
    <cfRule type="expression" dxfId="65" priority="55">
      <formula>AND(AJ9&lt;&gt;"",AJ9=FALSE)</formula>
    </cfRule>
    <cfRule type="expression" dxfId="64" priority="56">
      <formula>AJ9=TRUE</formula>
    </cfRule>
  </conditionalFormatting>
  <conditionalFormatting sqref="AI11:AI15 AI17:AI37">
    <cfRule type="expression" dxfId="63" priority="41">
      <formula>AND(AI11&lt;&gt;"",AI11=FALSE)</formula>
    </cfRule>
    <cfRule type="expression" dxfId="62" priority="42">
      <formula>AI11=TRUE</formula>
    </cfRule>
  </conditionalFormatting>
  <conditionalFormatting sqref="AL11:AL37">
    <cfRule type="expression" dxfId="61" priority="33">
      <formula>AND(AL11&lt;&gt;"",AL11=FALSE)</formula>
    </cfRule>
    <cfRule type="expression" dxfId="60" priority="34">
      <formula>AL11=TRUE</formula>
    </cfRule>
  </conditionalFormatting>
  <conditionalFormatting sqref="AH9:AH10">
    <cfRule type="expression" dxfId="59" priority="47">
      <formula>AND(AH9&lt;&gt;"",AH9=FALSE)</formula>
    </cfRule>
    <cfRule type="expression" dxfId="58" priority="48">
      <formula>AH9=TRUE</formula>
    </cfRule>
  </conditionalFormatting>
  <conditionalFormatting sqref="AJ11:AJ37">
    <cfRule type="expression" dxfId="57" priority="35">
      <formula>AND(AJ11&lt;&gt;"",AJ11=FALSE)</formula>
    </cfRule>
    <cfRule type="expression" dxfId="56" priority="36">
      <formula>AJ11=TRUE</formula>
    </cfRule>
  </conditionalFormatting>
  <conditionalFormatting sqref="AM25:AM37">
    <cfRule type="expression" dxfId="55" priority="29">
      <formula>AND(AM25&lt;&gt;"",AM25=FALSE)</formula>
    </cfRule>
    <cfRule type="expression" dxfId="54" priority="30">
      <formula>AM25=TRUE</formula>
    </cfRule>
  </conditionalFormatting>
  <conditionalFormatting sqref="AJ39">
    <cfRule type="expression" dxfId="53" priority="37">
      <formula>AND(AJ39&lt;&gt;"",AJ39=FALSE)</formula>
    </cfRule>
    <cfRule type="expression" dxfId="52" priority="38">
      <formula>AJ39=TRUE</formula>
    </cfRule>
  </conditionalFormatting>
  <conditionalFormatting sqref="AM16:BD16">
    <cfRule type="expression" dxfId="51" priority="31">
      <formula>AND(AM16&lt;&gt;"",AM16=FALSE)</formula>
    </cfRule>
    <cfRule type="expression" dxfId="50" priority="32">
      <formula>AM16=TRUE</formula>
    </cfRule>
  </conditionalFormatting>
  <conditionalFormatting sqref="AM24">
    <cfRule type="expression" dxfId="49" priority="27">
      <formula>AND(AM24&lt;&gt;"",AM24=FALSE)</formula>
    </cfRule>
    <cfRule type="expression" dxfId="48" priority="28">
      <formula>AM24=TRUE</formula>
    </cfRule>
  </conditionalFormatting>
  <conditionalFormatting sqref="AT5:AW8">
    <cfRule type="expression" dxfId="47" priority="25">
      <formula>AND(AT5&lt;&gt;"",AT5=FALSE)</formula>
    </cfRule>
    <cfRule type="expression" dxfId="46" priority="26">
      <formula>AT5=TRUE</formula>
    </cfRule>
  </conditionalFormatting>
  <conditionalFormatting sqref="AG16">
    <cfRule type="expression" dxfId="45" priority="23">
      <formula>AND(AG16&lt;&gt;"",AG16=FALSE)</formula>
    </cfRule>
    <cfRule type="expression" dxfId="44" priority="24">
      <formula>AG16=TRUE</formula>
    </cfRule>
  </conditionalFormatting>
  <conditionalFormatting sqref="AH16">
    <cfRule type="expression" dxfId="43" priority="21">
      <formula>AND(AH16&lt;&gt;"",AH16=FALSE)</formula>
    </cfRule>
    <cfRule type="expression" dxfId="42" priority="22">
      <formula>AH16=TRUE</formula>
    </cfRule>
  </conditionalFormatting>
  <conditionalFormatting sqref="AI16">
    <cfRule type="expression" dxfId="41" priority="19">
      <formula>AND(AI16&lt;&gt;"",AI16=FALSE)</formula>
    </cfRule>
    <cfRule type="expression" dxfId="40" priority="20">
      <formula>AI16=TRUE</formula>
    </cfRule>
  </conditionalFormatting>
  <conditionalFormatting sqref="AP39">
    <cfRule type="expression" dxfId="39" priority="3">
      <formula>AND(AP39&lt;&gt;"",AP39=FALSE)</formula>
    </cfRule>
    <cfRule type="expression" dxfId="38" priority="4">
      <formula>AP39=TRUE</formula>
    </cfRule>
  </conditionalFormatting>
  <conditionalFormatting sqref="AI39">
    <cfRule type="expression" dxfId="37" priority="7">
      <formula>AND(AI39&lt;&gt;"",AI39=FALSE)</formula>
    </cfRule>
    <cfRule type="expression" dxfId="36" priority="8">
      <formula>AI39=TRUE</formula>
    </cfRule>
  </conditionalFormatting>
  <conditionalFormatting sqref="AH39">
    <cfRule type="expression" dxfId="35" priority="9">
      <formula>AND(AH39&lt;&gt;"",AH39=FALSE)</formula>
    </cfRule>
    <cfRule type="expression" dxfId="34" priority="10">
      <formula>AH39=TRUE</formula>
    </cfRule>
  </conditionalFormatting>
  <conditionalFormatting sqref="AM39">
    <cfRule type="expression" dxfId="33" priority="5">
      <formula>AND(AM39&lt;&gt;"",AM39=FALSE)</formula>
    </cfRule>
    <cfRule type="expression" dxfId="32" priority="6">
      <formula>AM39=TRUE</formula>
    </cfRule>
  </conditionalFormatting>
  <conditionalFormatting sqref="AQ39">
    <cfRule type="expression" dxfId="31" priority="1">
      <formula>AND(AQ39&lt;&gt;"",AQ39=FALSE)</formula>
    </cfRule>
    <cfRule type="expression" dxfId="30" priority="2">
      <formula>AQ39=TRUE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5780" r:id="rId3" name="Spinner 4">
              <controlPr defaultSize="0" autoPict="0">
                <anchor moveWithCells="1" sizeWithCells="1">
                  <from>
                    <xdr:col>5</xdr:col>
                    <xdr:colOff>355600</xdr:colOff>
                    <xdr:row>56</xdr:row>
                    <xdr:rowOff>0</xdr:rowOff>
                  </from>
                  <to>
                    <xdr:col>5</xdr:col>
                    <xdr:colOff>603250</xdr:colOff>
                    <xdr:row>56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1" r:id="rId4" name="Spinner 5">
              <controlPr defaultSize="0" autoPict="0">
                <anchor moveWithCells="1" sizeWithCells="1">
                  <from>
                    <xdr:col>5</xdr:col>
                    <xdr:colOff>298450</xdr:colOff>
                    <xdr:row>52</xdr:row>
                    <xdr:rowOff>0</xdr:rowOff>
                  </from>
                  <to>
                    <xdr:col>5</xdr:col>
                    <xdr:colOff>546100</xdr:colOff>
                    <xdr:row>52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2" r:id="rId5" name="Spinner 6">
              <controlPr defaultSize="0" autoPict="0">
                <anchor moveWithCells="1" sizeWithCells="1">
                  <from>
                    <xdr:col>5</xdr:col>
                    <xdr:colOff>298450</xdr:colOff>
                    <xdr:row>12</xdr:row>
                    <xdr:rowOff>0</xdr:rowOff>
                  </from>
                  <to>
                    <xdr:col>5</xdr:col>
                    <xdr:colOff>546100</xdr:colOff>
                    <xdr:row>12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4" r:id="rId6" name="Spinner 8">
              <controlPr defaultSize="0" autoPict="0">
                <anchor moveWithCells="1" sizeWithCells="1">
                  <from>
                    <xdr:col>5</xdr:col>
                    <xdr:colOff>457200</xdr:colOff>
                    <xdr:row>27</xdr:row>
                    <xdr:rowOff>88900</xdr:rowOff>
                  </from>
                  <to>
                    <xdr:col>5</xdr:col>
                    <xdr:colOff>781050</xdr:colOff>
                    <xdr:row>2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6" r:id="rId7" name="Drop Down 10">
              <controlPr defaultSize="0" autoLine="0" autoPict="0">
                <anchor moveWithCells="1">
                  <from>
                    <xdr:col>26</xdr:col>
                    <xdr:colOff>355600</xdr:colOff>
                    <xdr:row>0</xdr:row>
                    <xdr:rowOff>50800</xdr:rowOff>
                  </from>
                  <to>
                    <xdr:col>28</xdr:col>
                    <xdr:colOff>247650</xdr:colOff>
                    <xdr:row>1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8" r:id="rId8" name="Drop Down 12">
              <controlPr defaultSize="0" autoLine="0" autoPict="0">
                <anchor moveWithCells="1">
                  <from>
                    <xdr:col>40</xdr:col>
                    <xdr:colOff>482600</xdr:colOff>
                    <xdr:row>0</xdr:row>
                    <xdr:rowOff>101600</xdr:rowOff>
                  </from>
                  <to>
                    <xdr:col>42</xdr:col>
                    <xdr:colOff>273050</xdr:colOff>
                    <xdr:row>1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5789" r:id="rId9" name="Button 13">
              <controlPr defaultSize="0" print="0" autoFill="0" autoPict="0" macro="[0]!Macro1">
                <anchor moveWithCells="1" sizeWithCells="1">
                  <from>
                    <xdr:col>42</xdr:col>
                    <xdr:colOff>552450</xdr:colOff>
                    <xdr:row>0</xdr:row>
                    <xdr:rowOff>133350</xdr:rowOff>
                  </from>
                  <to>
                    <xdr:col>42</xdr:col>
                    <xdr:colOff>800100</xdr:colOff>
                    <xdr:row>1</xdr:row>
                    <xdr:rowOff>120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type="column" displayEmptyCellsAs="gap" xr2:uid="{1F96D8C2-AD91-4652-9C5A-02D470DFDB4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LCOE Calculator'!G191:AJ191</xm:f>
              <xm:sqref>E191</xm:sqref>
            </x14:sparkline>
            <x14:sparkline>
              <xm:f>'LCOE Calculator'!G192:AJ192</xm:f>
              <xm:sqref>E192</xm:sqref>
            </x14:sparkline>
          </x14:sparklines>
        </x14:sparklineGroup>
      </x14:sparklineGroup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4A3D4-9310-46B9-B74F-6E3F01903036}">
  <sheetPr codeName="Sheet23"/>
  <dimension ref="A1:I29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/>
    </sheetView>
  </sheetViews>
  <sheetFormatPr defaultRowHeight="14.5" x14ac:dyDescent="0.35"/>
  <sheetData>
    <row r="1" spans="1:9" ht="29" x14ac:dyDescent="0.35">
      <c r="A1" t="s">
        <v>26</v>
      </c>
      <c r="E1" s="3" t="s">
        <v>13</v>
      </c>
      <c r="F1" s="3" t="s">
        <v>14</v>
      </c>
      <c r="G1" s="3"/>
      <c r="H1" s="3" t="s">
        <v>13</v>
      </c>
      <c r="I1" s="3" t="s">
        <v>14</v>
      </c>
    </row>
    <row r="2" spans="1:9" x14ac:dyDescent="0.35">
      <c r="E2" t="s">
        <v>16</v>
      </c>
      <c r="H2" t="s">
        <v>15</v>
      </c>
    </row>
    <row r="3" spans="1:9" x14ac:dyDescent="0.35">
      <c r="E3">
        <v>1240.1500000000001</v>
      </c>
      <c r="F3">
        <v>1732.8</v>
      </c>
      <c r="H3" s="1">
        <f>E3/8760</f>
        <v>0.14156963470319636</v>
      </c>
      <c r="I3" s="1">
        <f>F3/8760</f>
        <v>0.1978082191780822</v>
      </c>
    </row>
    <row r="4" spans="1:9" x14ac:dyDescent="0.35">
      <c r="E4">
        <v>1666.29</v>
      </c>
      <c r="F4">
        <v>2357.21</v>
      </c>
      <c r="H4" s="1">
        <f>E4/8760</f>
        <v>0.19021575342465752</v>
      </c>
      <c r="I4" s="1">
        <f>F4/8760</f>
        <v>0.26908789954337897</v>
      </c>
    </row>
    <row r="5" spans="1:9" x14ac:dyDescent="0.35">
      <c r="E5">
        <v>51.68</v>
      </c>
      <c r="F5">
        <v>54.2</v>
      </c>
      <c r="H5" s="1">
        <f>H3/H4</f>
        <v>0.74425820235373208</v>
      </c>
      <c r="I5" s="1">
        <f>I3/I4</f>
        <v>0.73510633333474751</v>
      </c>
    </row>
    <row r="29" spans="5:5" x14ac:dyDescent="0.35">
      <c r="E29">
        <v>51.68</v>
      </c>
    </row>
  </sheetData>
  <hyperlinks>
    <hyperlink ref="A1" location="'Contents'!A1" display="'Contents'!A1" xr:uid="{E91E5BF9-1F3F-4C43-9935-0E117E0917AA}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D4E52-7EEB-4A85-AE90-222566ACFCC5}">
  <sheetPr codeName="Sheet24"/>
  <dimension ref="A2:N19"/>
  <sheetViews>
    <sheetView workbookViewId="0">
      <selection activeCell="N19" sqref="N19"/>
    </sheetView>
  </sheetViews>
  <sheetFormatPr defaultRowHeight="14.5" x14ac:dyDescent="0.35"/>
  <sheetData>
    <row r="2" spans="1:14" x14ac:dyDescent="0.3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</row>
    <row r="3" spans="1:14" x14ac:dyDescent="0.35">
      <c r="A3" s="5" t="s">
        <v>27</v>
      </c>
      <c r="B3">
        <v>185.6</v>
      </c>
      <c r="C3">
        <v>183.21</v>
      </c>
      <c r="D3">
        <v>189.97</v>
      </c>
      <c r="E3">
        <v>176.67</v>
      </c>
      <c r="F3">
        <v>160.51</v>
      </c>
      <c r="G3">
        <v>162.86000000000001</v>
      </c>
      <c r="H3">
        <v>173.26</v>
      </c>
      <c r="I3">
        <v>168.93</v>
      </c>
      <c r="J3">
        <v>169.74</v>
      </c>
      <c r="K3">
        <v>156.76</v>
      </c>
      <c r="L3">
        <v>138.4</v>
      </c>
      <c r="M3">
        <v>136.08000000000001</v>
      </c>
      <c r="N3">
        <f>SUM(B3:M3)</f>
        <v>2001.99</v>
      </c>
    </row>
    <row r="4" spans="1:14" x14ac:dyDescent="0.35">
      <c r="A4" s="5" t="s">
        <v>28</v>
      </c>
      <c r="B4">
        <v>180.13</v>
      </c>
      <c r="C4">
        <v>161.4</v>
      </c>
      <c r="D4">
        <v>185.76</v>
      </c>
      <c r="E4">
        <v>167.7</v>
      </c>
      <c r="F4">
        <v>151.54</v>
      </c>
      <c r="G4">
        <v>157.63999999999999</v>
      </c>
      <c r="H4">
        <v>169.82</v>
      </c>
      <c r="I4">
        <v>175.85</v>
      </c>
      <c r="J4">
        <v>144.79</v>
      </c>
      <c r="K4">
        <v>161.66999999999999</v>
      </c>
      <c r="L4">
        <v>157.87</v>
      </c>
      <c r="M4">
        <v>162.52000000000001</v>
      </c>
      <c r="N4">
        <f t="shared" ref="N4:N13" si="0">SUM(B4:M4)</f>
        <v>1976.69</v>
      </c>
    </row>
    <row r="5" spans="1:14" x14ac:dyDescent="0.35">
      <c r="A5" s="5" t="s">
        <v>29</v>
      </c>
      <c r="B5">
        <v>150.94</v>
      </c>
      <c r="C5">
        <v>177.6</v>
      </c>
      <c r="D5">
        <v>178.62</v>
      </c>
      <c r="E5">
        <v>169.03</v>
      </c>
      <c r="F5">
        <v>166.7</v>
      </c>
      <c r="G5">
        <v>139.29</v>
      </c>
      <c r="H5">
        <v>143.41999999999999</v>
      </c>
      <c r="I5">
        <v>165.08</v>
      </c>
      <c r="J5">
        <v>151.25</v>
      </c>
      <c r="K5">
        <v>148.94999999999999</v>
      </c>
      <c r="L5">
        <v>148.4</v>
      </c>
      <c r="M5">
        <v>138.18</v>
      </c>
      <c r="N5">
        <f t="shared" si="0"/>
        <v>1877.46</v>
      </c>
    </row>
    <row r="6" spans="1:14" x14ac:dyDescent="0.35">
      <c r="A6" s="5" t="s">
        <v>30</v>
      </c>
      <c r="B6">
        <v>178.45</v>
      </c>
      <c r="C6">
        <v>179.43</v>
      </c>
      <c r="D6">
        <v>173.75</v>
      </c>
      <c r="E6">
        <v>168.92</v>
      </c>
      <c r="F6">
        <v>162.24</v>
      </c>
      <c r="G6">
        <v>148.63999999999999</v>
      </c>
      <c r="H6">
        <v>151.26</v>
      </c>
      <c r="I6">
        <v>167.1</v>
      </c>
      <c r="J6">
        <v>153.63999999999999</v>
      </c>
      <c r="K6">
        <v>169.9</v>
      </c>
      <c r="L6">
        <v>139.18</v>
      </c>
      <c r="M6">
        <v>152.78</v>
      </c>
      <c r="N6">
        <f t="shared" si="0"/>
        <v>1945.29</v>
      </c>
    </row>
    <row r="7" spans="1:14" x14ac:dyDescent="0.35">
      <c r="A7" s="5" t="s">
        <v>31</v>
      </c>
      <c r="B7">
        <v>181.55</v>
      </c>
      <c r="C7">
        <v>166.85</v>
      </c>
      <c r="D7">
        <v>172.71</v>
      </c>
      <c r="E7">
        <v>168.69</v>
      </c>
      <c r="F7">
        <v>156.91999999999999</v>
      </c>
      <c r="G7">
        <v>162.82</v>
      </c>
      <c r="H7">
        <v>157.51</v>
      </c>
      <c r="I7">
        <v>157.5</v>
      </c>
      <c r="J7">
        <v>149.44999999999999</v>
      </c>
      <c r="K7">
        <v>167.61</v>
      </c>
      <c r="L7">
        <v>132.54</v>
      </c>
      <c r="M7">
        <v>161.07</v>
      </c>
      <c r="N7">
        <f t="shared" si="0"/>
        <v>1935.22</v>
      </c>
    </row>
    <row r="8" spans="1:14" x14ac:dyDescent="0.35">
      <c r="A8" s="5" t="s">
        <v>32</v>
      </c>
      <c r="B8">
        <v>173.06</v>
      </c>
      <c r="C8">
        <v>177.58</v>
      </c>
      <c r="D8">
        <v>197.55</v>
      </c>
      <c r="E8">
        <v>183.36</v>
      </c>
      <c r="F8">
        <v>173.03</v>
      </c>
      <c r="G8">
        <v>147.38999999999999</v>
      </c>
      <c r="H8">
        <v>155.91999999999999</v>
      </c>
      <c r="I8">
        <v>168.72</v>
      </c>
      <c r="J8">
        <v>163.5</v>
      </c>
      <c r="K8">
        <v>155.88</v>
      </c>
      <c r="L8">
        <v>153.88999999999999</v>
      </c>
      <c r="M8">
        <v>116.05</v>
      </c>
      <c r="N8">
        <f t="shared" si="0"/>
        <v>1965.93</v>
      </c>
    </row>
    <row r="9" spans="1:14" x14ac:dyDescent="0.35">
      <c r="A9" s="5" t="s">
        <v>33</v>
      </c>
      <c r="B9">
        <v>149.69999999999999</v>
      </c>
      <c r="C9">
        <v>171.62</v>
      </c>
      <c r="D9">
        <v>156.96</v>
      </c>
      <c r="E9">
        <v>173.76</v>
      </c>
      <c r="F9">
        <v>166.36</v>
      </c>
      <c r="G9">
        <v>152.74</v>
      </c>
      <c r="H9">
        <v>158.06</v>
      </c>
      <c r="I9">
        <v>154.81</v>
      </c>
      <c r="J9">
        <v>146.77000000000001</v>
      </c>
      <c r="K9">
        <v>166.98</v>
      </c>
      <c r="L9">
        <v>144.18</v>
      </c>
      <c r="M9">
        <v>144.76</v>
      </c>
      <c r="N9">
        <f t="shared" si="0"/>
        <v>1886.7</v>
      </c>
    </row>
    <row r="10" spans="1:14" x14ac:dyDescent="0.35">
      <c r="A10" s="5" t="s">
        <v>34</v>
      </c>
      <c r="B10">
        <v>164.01</v>
      </c>
      <c r="C10">
        <v>182.29</v>
      </c>
      <c r="D10">
        <v>175.45</v>
      </c>
      <c r="E10">
        <v>174.14</v>
      </c>
      <c r="F10">
        <v>160.44999999999999</v>
      </c>
      <c r="G10">
        <v>163.94</v>
      </c>
      <c r="H10">
        <v>163.79</v>
      </c>
      <c r="I10">
        <v>169.83</v>
      </c>
      <c r="J10">
        <v>155.80000000000001</v>
      </c>
      <c r="K10">
        <v>152.86000000000001</v>
      </c>
      <c r="L10">
        <v>159.49</v>
      </c>
      <c r="M10">
        <v>145.22999999999999</v>
      </c>
      <c r="N10">
        <f t="shared" si="0"/>
        <v>1967.28</v>
      </c>
    </row>
    <row r="11" spans="1:14" x14ac:dyDescent="0.35">
      <c r="A11" s="5" t="s">
        <v>35</v>
      </c>
      <c r="B11">
        <v>161.35</v>
      </c>
      <c r="C11">
        <v>144.59</v>
      </c>
      <c r="D11">
        <v>200.89</v>
      </c>
      <c r="E11">
        <v>160.97</v>
      </c>
      <c r="F11">
        <v>164.87</v>
      </c>
      <c r="G11">
        <v>161.4</v>
      </c>
      <c r="H11">
        <v>160.11000000000001</v>
      </c>
      <c r="I11">
        <v>168.95</v>
      </c>
      <c r="J11">
        <v>148.72999999999999</v>
      </c>
      <c r="K11">
        <v>164</v>
      </c>
      <c r="L11">
        <v>151.94999999999999</v>
      </c>
      <c r="M11">
        <v>137.75</v>
      </c>
      <c r="N11">
        <f t="shared" si="0"/>
        <v>1925.56</v>
      </c>
    </row>
    <row r="12" spans="1:14" x14ac:dyDescent="0.35">
      <c r="A12" s="5" t="s">
        <v>36</v>
      </c>
      <c r="B12">
        <v>180.38</v>
      </c>
      <c r="C12">
        <v>187.85</v>
      </c>
      <c r="D12">
        <v>204.08</v>
      </c>
      <c r="E12">
        <v>164.67</v>
      </c>
      <c r="F12">
        <v>166.21</v>
      </c>
      <c r="G12">
        <v>160.77000000000001</v>
      </c>
      <c r="H12">
        <v>160.82</v>
      </c>
      <c r="I12">
        <v>158.08000000000001</v>
      </c>
      <c r="J12">
        <v>162.31</v>
      </c>
      <c r="K12">
        <v>161.76</v>
      </c>
      <c r="L12">
        <v>147.37</v>
      </c>
      <c r="M12">
        <v>125.01</v>
      </c>
      <c r="N12">
        <f t="shared" si="0"/>
        <v>1979.3099999999997</v>
      </c>
    </row>
    <row r="13" spans="1:14" x14ac:dyDescent="0.35">
      <c r="A13" s="5" t="s">
        <v>37</v>
      </c>
      <c r="B13">
        <v>183.88</v>
      </c>
      <c r="C13">
        <v>185.32</v>
      </c>
      <c r="D13">
        <v>202.44</v>
      </c>
      <c r="E13">
        <v>174.21</v>
      </c>
      <c r="F13">
        <v>165.85</v>
      </c>
      <c r="G13">
        <v>155.96</v>
      </c>
      <c r="H13">
        <v>155.66</v>
      </c>
      <c r="I13">
        <v>162.22999999999999</v>
      </c>
      <c r="J13">
        <v>151.37</v>
      </c>
      <c r="K13">
        <v>152.47</v>
      </c>
      <c r="L13">
        <v>153.47999999999999</v>
      </c>
      <c r="M13">
        <v>179.14</v>
      </c>
      <c r="N13">
        <f t="shared" si="0"/>
        <v>2022.0100000000002</v>
      </c>
    </row>
    <row r="15" spans="1:14" x14ac:dyDescent="0.35">
      <c r="N15">
        <f>_xlfn.STDEV.P(N3:N13)</f>
        <v>42.658715191836038</v>
      </c>
    </row>
    <row r="17" spans="14:14" x14ac:dyDescent="0.35">
      <c r="N17">
        <f>AVERAGE(N3:N13)</f>
        <v>1953.0400000000002</v>
      </c>
    </row>
    <row r="19" spans="14:14" x14ac:dyDescent="0.35">
      <c r="N19" s="1">
        <f>N15/N17</f>
        <v>2.1842212751318986E-2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80B34-40DA-4381-927F-576CA063A090}">
  <sheetPr codeName="Sheet25"/>
  <dimension ref="A1:I29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F1" sqref="F1"/>
    </sheetView>
  </sheetViews>
  <sheetFormatPr defaultRowHeight="14.5" x14ac:dyDescent="0.35"/>
  <sheetData>
    <row r="1" spans="1:9" ht="29" x14ac:dyDescent="0.35">
      <c r="A1" t="s">
        <v>26</v>
      </c>
      <c r="E1" s="3" t="s">
        <v>13</v>
      </c>
      <c r="F1" s="3" t="s">
        <v>14</v>
      </c>
      <c r="G1" s="3"/>
      <c r="H1" s="3" t="s">
        <v>13</v>
      </c>
      <c r="I1" s="3" t="s">
        <v>14</v>
      </c>
    </row>
    <row r="2" spans="1:9" x14ac:dyDescent="0.35">
      <c r="E2" t="s">
        <v>16</v>
      </c>
      <c r="H2" t="s">
        <v>15</v>
      </c>
    </row>
    <row r="3" spans="1:9" x14ac:dyDescent="0.35">
      <c r="E3">
        <v>1014.31</v>
      </c>
      <c r="F3">
        <v>1316.78</v>
      </c>
      <c r="H3" s="1">
        <f>E3/8760</f>
        <v>0.11578881278538812</v>
      </c>
      <c r="I3" s="1">
        <f>F3/8760</f>
        <v>0.15031735159817353</v>
      </c>
    </row>
    <row r="4" spans="1:9" x14ac:dyDescent="0.35">
      <c r="E4">
        <v>1271.82</v>
      </c>
      <c r="F4">
        <v>1631.55</v>
      </c>
      <c r="H4" s="1">
        <f>E4/8760</f>
        <v>0.1451849315068493</v>
      </c>
      <c r="I4" s="1">
        <f>F4/8760</f>
        <v>0.18625</v>
      </c>
    </row>
    <row r="5" spans="1:9" x14ac:dyDescent="0.35">
      <c r="E5">
        <v>48.49</v>
      </c>
      <c r="F5">
        <v>69.3</v>
      </c>
      <c r="H5" s="1">
        <f>H3/H4</f>
        <v>0.79752637951911431</v>
      </c>
      <c r="I5" s="1">
        <f>I3/I4</f>
        <v>0.80707302871502562</v>
      </c>
    </row>
    <row r="29" spans="5:5" x14ac:dyDescent="0.35">
      <c r="E29">
        <v>1014.31</v>
      </c>
    </row>
  </sheetData>
  <hyperlinks>
    <hyperlink ref="A1" location="'Contents'!A1" display="'Contents'!A1" xr:uid="{FA9E6B61-5323-4394-8242-4A08E47211AC}"/>
  </hyperlink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D716C-E56D-4407-991B-225E735E35B3}">
  <sheetPr codeName="Sheet26"/>
  <dimension ref="A2:N20"/>
  <sheetViews>
    <sheetView workbookViewId="0">
      <selection activeCell="B16" sqref="B16"/>
    </sheetView>
  </sheetViews>
  <sheetFormatPr defaultRowHeight="14.5" x14ac:dyDescent="0.35"/>
  <sheetData>
    <row r="2" spans="1:14" x14ac:dyDescent="0.3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</row>
    <row r="3" spans="1:14" x14ac:dyDescent="0.35">
      <c r="A3" s="5" t="s">
        <v>27</v>
      </c>
      <c r="B3">
        <v>39.89</v>
      </c>
      <c r="C3">
        <v>46.78</v>
      </c>
      <c r="D3">
        <v>101.29</v>
      </c>
      <c r="E3">
        <v>137.29</v>
      </c>
      <c r="F3">
        <v>156.04</v>
      </c>
      <c r="G3">
        <v>178.21</v>
      </c>
      <c r="H3">
        <v>155.19999999999999</v>
      </c>
      <c r="I3">
        <v>151.76</v>
      </c>
      <c r="J3">
        <v>145.09</v>
      </c>
      <c r="K3">
        <v>116.16</v>
      </c>
      <c r="L3">
        <v>43.71</v>
      </c>
      <c r="M3">
        <v>27.88</v>
      </c>
      <c r="N3">
        <f>SUM(B3:M3)</f>
        <v>1299.3000000000002</v>
      </c>
    </row>
    <row r="4" spans="1:14" x14ac:dyDescent="0.35">
      <c r="A4" s="5" t="s">
        <v>28</v>
      </c>
      <c r="B4">
        <v>47.42</v>
      </c>
      <c r="C4">
        <v>38.72</v>
      </c>
      <c r="D4">
        <v>87.77</v>
      </c>
      <c r="E4">
        <v>127.77</v>
      </c>
      <c r="F4">
        <v>150.22</v>
      </c>
      <c r="G4">
        <v>187.69</v>
      </c>
      <c r="H4">
        <v>203.58</v>
      </c>
      <c r="I4">
        <v>126</v>
      </c>
      <c r="J4">
        <v>145.41999999999999</v>
      </c>
      <c r="K4">
        <v>105.35</v>
      </c>
      <c r="L4">
        <v>44.2</v>
      </c>
      <c r="M4">
        <v>27.12</v>
      </c>
      <c r="N4">
        <f t="shared" ref="N4:N14" si="0">SUM(B4:M4)</f>
        <v>1291.2599999999998</v>
      </c>
    </row>
    <row r="5" spans="1:14" x14ac:dyDescent="0.35">
      <c r="A5" s="5" t="s">
        <v>29</v>
      </c>
      <c r="B5">
        <v>37.43</v>
      </c>
      <c r="C5">
        <v>55.27</v>
      </c>
      <c r="D5">
        <v>117.82</v>
      </c>
      <c r="E5">
        <v>205.8</v>
      </c>
      <c r="F5">
        <v>146.83000000000001</v>
      </c>
      <c r="G5">
        <v>150.9</v>
      </c>
      <c r="H5">
        <v>149.11000000000001</v>
      </c>
      <c r="I5">
        <v>150.68</v>
      </c>
      <c r="J5">
        <v>111.55</v>
      </c>
      <c r="K5">
        <v>97.27</v>
      </c>
      <c r="L5">
        <v>29.57</v>
      </c>
      <c r="M5">
        <v>29.64</v>
      </c>
      <c r="N5">
        <f t="shared" si="0"/>
        <v>1281.8699999999999</v>
      </c>
    </row>
    <row r="6" spans="1:14" x14ac:dyDescent="0.35">
      <c r="A6" s="5" t="s">
        <v>30</v>
      </c>
      <c r="B6">
        <v>36.71</v>
      </c>
      <c r="C6">
        <v>88.1</v>
      </c>
      <c r="D6">
        <v>81.63</v>
      </c>
      <c r="E6">
        <v>112.2</v>
      </c>
      <c r="F6">
        <v>172.96</v>
      </c>
      <c r="G6">
        <v>183.32</v>
      </c>
      <c r="H6">
        <v>160.03</v>
      </c>
      <c r="I6">
        <v>133.59</v>
      </c>
      <c r="J6">
        <v>99.99</v>
      </c>
      <c r="K6">
        <v>72.459999999999994</v>
      </c>
      <c r="L6">
        <v>32.65</v>
      </c>
      <c r="M6">
        <v>34.630000000000003</v>
      </c>
      <c r="N6">
        <f t="shared" si="0"/>
        <v>1208.2700000000002</v>
      </c>
    </row>
    <row r="7" spans="1:14" x14ac:dyDescent="0.35">
      <c r="A7" s="5" t="s">
        <v>31</v>
      </c>
      <c r="B7">
        <v>43.8</v>
      </c>
      <c r="C7">
        <v>52.07</v>
      </c>
      <c r="D7">
        <v>85.57</v>
      </c>
      <c r="E7">
        <v>166.54</v>
      </c>
      <c r="F7">
        <v>158.59</v>
      </c>
      <c r="G7">
        <v>156.43</v>
      </c>
      <c r="H7">
        <v>159.44999999999999</v>
      </c>
      <c r="I7">
        <v>173.97</v>
      </c>
      <c r="J7">
        <v>123.84</v>
      </c>
      <c r="K7">
        <v>72.959999999999994</v>
      </c>
      <c r="L7">
        <v>36.229999999999997</v>
      </c>
      <c r="M7">
        <v>29.2</v>
      </c>
      <c r="N7">
        <f t="shared" si="0"/>
        <v>1258.6500000000001</v>
      </c>
    </row>
    <row r="8" spans="1:14" x14ac:dyDescent="0.35">
      <c r="A8" s="5" t="s">
        <v>32</v>
      </c>
      <c r="B8">
        <v>41.33</v>
      </c>
      <c r="C8">
        <v>42.35</v>
      </c>
      <c r="D8">
        <v>109.14</v>
      </c>
      <c r="E8">
        <v>167.46</v>
      </c>
      <c r="F8">
        <v>113.99</v>
      </c>
      <c r="G8">
        <v>196.86</v>
      </c>
      <c r="H8">
        <v>194.2</v>
      </c>
      <c r="I8">
        <v>134.03</v>
      </c>
      <c r="J8">
        <v>115.87</v>
      </c>
      <c r="K8">
        <v>104.42</v>
      </c>
      <c r="L8">
        <v>39.56</v>
      </c>
      <c r="M8">
        <v>23.71</v>
      </c>
      <c r="N8">
        <f t="shared" si="0"/>
        <v>1282.92</v>
      </c>
    </row>
    <row r="9" spans="1:14" x14ac:dyDescent="0.35">
      <c r="A9" s="5" t="s">
        <v>33</v>
      </c>
      <c r="B9">
        <v>41.93</v>
      </c>
      <c r="C9">
        <v>54.97</v>
      </c>
      <c r="D9">
        <v>144.57</v>
      </c>
      <c r="E9">
        <v>172.18</v>
      </c>
      <c r="F9">
        <v>199.8</v>
      </c>
      <c r="G9">
        <v>142.43</v>
      </c>
      <c r="H9">
        <v>133.77000000000001</v>
      </c>
      <c r="I9">
        <v>155.76</v>
      </c>
      <c r="J9">
        <v>137.27000000000001</v>
      </c>
      <c r="K9">
        <v>106.94</v>
      </c>
      <c r="L9">
        <v>66.040000000000006</v>
      </c>
      <c r="M9">
        <v>26.96</v>
      </c>
      <c r="N9">
        <f t="shared" si="0"/>
        <v>1382.6200000000001</v>
      </c>
    </row>
    <row r="10" spans="1:14" x14ac:dyDescent="0.35">
      <c r="A10" s="5" t="s">
        <v>34</v>
      </c>
      <c r="B10">
        <v>39.11</v>
      </c>
      <c r="C10">
        <v>79.55</v>
      </c>
      <c r="D10">
        <v>122.45</v>
      </c>
      <c r="E10">
        <v>128.15</v>
      </c>
      <c r="F10">
        <v>165.95</v>
      </c>
      <c r="G10">
        <v>132.22</v>
      </c>
      <c r="H10">
        <v>158.02000000000001</v>
      </c>
      <c r="I10">
        <v>169.55</v>
      </c>
      <c r="J10">
        <v>129.66999999999999</v>
      </c>
      <c r="K10">
        <v>85.81</v>
      </c>
      <c r="L10">
        <v>32.35</v>
      </c>
      <c r="M10">
        <v>28.79</v>
      </c>
      <c r="N10">
        <f t="shared" si="0"/>
        <v>1271.6199999999999</v>
      </c>
    </row>
    <row r="11" spans="1:14" x14ac:dyDescent="0.35">
      <c r="A11" s="5" t="s">
        <v>35</v>
      </c>
      <c r="B11">
        <v>22.93</v>
      </c>
      <c r="C11">
        <v>34.57</v>
      </c>
      <c r="D11">
        <v>96.99</v>
      </c>
      <c r="E11">
        <v>131.55000000000001</v>
      </c>
      <c r="F11">
        <v>116.18</v>
      </c>
      <c r="G11">
        <v>147.68</v>
      </c>
      <c r="H11">
        <v>191.65</v>
      </c>
      <c r="I11">
        <v>166.61</v>
      </c>
      <c r="J11">
        <v>111.4</v>
      </c>
      <c r="K11">
        <v>71.36</v>
      </c>
      <c r="L11">
        <v>38.44</v>
      </c>
      <c r="M11">
        <v>33.5</v>
      </c>
      <c r="N11">
        <f t="shared" si="0"/>
        <v>1162.8600000000001</v>
      </c>
    </row>
    <row r="12" spans="1:14" x14ac:dyDescent="0.35">
      <c r="A12" s="5" t="s">
        <v>36</v>
      </c>
      <c r="B12">
        <v>48.86</v>
      </c>
      <c r="C12">
        <v>57.24</v>
      </c>
      <c r="D12">
        <v>136.01</v>
      </c>
      <c r="E12">
        <v>143.22</v>
      </c>
      <c r="F12">
        <v>151.37</v>
      </c>
      <c r="G12">
        <v>179.16</v>
      </c>
      <c r="H12">
        <v>171.88</v>
      </c>
      <c r="I12">
        <v>154.81</v>
      </c>
      <c r="J12">
        <v>112.67</v>
      </c>
      <c r="K12">
        <v>82.38</v>
      </c>
      <c r="L12">
        <v>39.28</v>
      </c>
      <c r="M12">
        <v>29.38</v>
      </c>
      <c r="N12">
        <f t="shared" si="0"/>
        <v>1306.26</v>
      </c>
    </row>
    <row r="13" spans="1:14" x14ac:dyDescent="0.35">
      <c r="A13" s="5" t="s">
        <v>37</v>
      </c>
      <c r="B13">
        <v>36.14</v>
      </c>
      <c r="C13">
        <v>63.6</v>
      </c>
      <c r="D13">
        <v>115.88</v>
      </c>
      <c r="E13">
        <v>173.02</v>
      </c>
      <c r="F13">
        <v>163.06</v>
      </c>
      <c r="G13">
        <v>165.33</v>
      </c>
      <c r="H13">
        <v>176.41</v>
      </c>
      <c r="I13">
        <v>167.84</v>
      </c>
      <c r="J13">
        <v>114.23</v>
      </c>
      <c r="K13">
        <v>75.52</v>
      </c>
      <c r="L13">
        <v>41.69</v>
      </c>
      <c r="M13">
        <v>39.409999999999997</v>
      </c>
      <c r="N13">
        <f t="shared" si="0"/>
        <v>1332.13</v>
      </c>
    </row>
    <row r="14" spans="1:14" x14ac:dyDescent="0.35">
      <c r="A14" s="5" t="s">
        <v>38</v>
      </c>
      <c r="B14">
        <v>39.119999999999997</v>
      </c>
      <c r="C14">
        <v>51.13</v>
      </c>
      <c r="D14">
        <v>78.02</v>
      </c>
      <c r="E14">
        <v>131.13999999999999</v>
      </c>
      <c r="F14">
        <v>160.22999999999999</v>
      </c>
      <c r="G14">
        <v>129.44999999999999</v>
      </c>
      <c r="H14">
        <v>142.44999999999999</v>
      </c>
      <c r="I14">
        <v>153.72</v>
      </c>
      <c r="J14">
        <v>143.97999999999999</v>
      </c>
      <c r="K14">
        <v>63.07</v>
      </c>
      <c r="L14">
        <v>45.99</v>
      </c>
      <c r="M14">
        <v>48.71</v>
      </c>
      <c r="N14">
        <f t="shared" si="0"/>
        <v>1187.01</v>
      </c>
    </row>
    <row r="16" spans="1:14" x14ac:dyDescent="0.35">
      <c r="B16">
        <f>_xlfn.STDEV.P(B3:B14)</f>
        <v>6.3008894323650031</v>
      </c>
      <c r="C16">
        <f t="shared" ref="C16:M16" si="1">_xlfn.STDEV.P(C3:C14)</f>
        <v>15.025985893888388</v>
      </c>
      <c r="D16">
        <f t="shared" si="1"/>
        <v>20.683511079010671</v>
      </c>
      <c r="E16">
        <f t="shared" si="1"/>
        <v>25.847078278899293</v>
      </c>
      <c r="F16">
        <f t="shared" si="1"/>
        <v>22.070857419280753</v>
      </c>
      <c r="G16">
        <f t="shared" si="1"/>
        <v>21.571588696451808</v>
      </c>
      <c r="H16">
        <f t="shared" si="1"/>
        <v>20.705677210610673</v>
      </c>
      <c r="I16">
        <f t="shared" si="1"/>
        <v>14.726941486797442</v>
      </c>
      <c r="J16">
        <f t="shared" si="1"/>
        <v>14.973569955832986</v>
      </c>
      <c r="K16">
        <f t="shared" si="1"/>
        <v>16.748280425829503</v>
      </c>
      <c r="L16">
        <f t="shared" si="1"/>
        <v>9.0325951035987266</v>
      </c>
      <c r="M16">
        <f t="shared" si="1"/>
        <v>6.4977536182386437</v>
      </c>
      <c r="N16">
        <f>_xlfn.STDEV.P(N3:N14)</f>
        <v>58.972959828825118</v>
      </c>
    </row>
    <row r="18" spans="2:14" x14ac:dyDescent="0.35">
      <c r="B18">
        <f>AVERAGE(B3:B14)</f>
        <v>39.555833333333332</v>
      </c>
      <c r="C18">
        <f t="shared" ref="C18:M18" si="2">AVERAGE(C3:C14)</f>
        <v>55.362500000000004</v>
      </c>
      <c r="D18">
        <f t="shared" si="2"/>
        <v>106.42833333333333</v>
      </c>
      <c r="E18">
        <f t="shared" si="2"/>
        <v>149.69333333333336</v>
      </c>
      <c r="F18">
        <f t="shared" si="2"/>
        <v>154.60166666666669</v>
      </c>
      <c r="G18">
        <f t="shared" si="2"/>
        <v>162.47333333333333</v>
      </c>
      <c r="H18">
        <f t="shared" si="2"/>
        <v>166.3125</v>
      </c>
      <c r="I18">
        <f t="shared" si="2"/>
        <v>153.1933333333333</v>
      </c>
      <c r="J18">
        <f t="shared" si="2"/>
        <v>124.24833333333333</v>
      </c>
      <c r="K18">
        <f t="shared" si="2"/>
        <v>87.808333333333323</v>
      </c>
      <c r="L18">
        <f t="shared" si="2"/>
        <v>40.809166666666663</v>
      </c>
      <c r="M18">
        <f t="shared" si="2"/>
        <v>31.577500000000001</v>
      </c>
      <c r="N18">
        <f>AVERAGE(N3:N14)</f>
        <v>1272.0641666666668</v>
      </c>
    </row>
    <row r="20" spans="2:14" x14ac:dyDescent="0.35">
      <c r="B20" s="1">
        <f>B16/B18</f>
        <v>0.15929102995424196</v>
      </c>
      <c r="C20" s="1">
        <f t="shared" ref="C20:M20" si="3">C16/C18</f>
        <v>0.27141089896389048</v>
      </c>
      <c r="D20" s="1">
        <f t="shared" si="3"/>
        <v>0.19434214960625151</v>
      </c>
      <c r="E20" s="1">
        <f t="shared" si="3"/>
        <v>0.17266686300146492</v>
      </c>
      <c r="F20" s="1">
        <f t="shared" si="3"/>
        <v>0.14275950508908322</v>
      </c>
      <c r="G20" s="1">
        <f t="shared" si="3"/>
        <v>0.13277002603371924</v>
      </c>
      <c r="H20" s="1">
        <f t="shared" si="3"/>
        <v>0.12449862283719308</v>
      </c>
      <c r="I20" s="1">
        <f t="shared" si="3"/>
        <v>9.6133044215136285E-2</v>
      </c>
      <c r="J20" s="1">
        <f t="shared" si="3"/>
        <v>0.12051324596573786</v>
      </c>
      <c r="K20" s="1">
        <f t="shared" si="3"/>
        <v>0.19073679900346782</v>
      </c>
      <c r="L20" s="1">
        <f t="shared" si="3"/>
        <v>0.22133740630819204</v>
      </c>
      <c r="M20" s="1">
        <f t="shared" si="3"/>
        <v>0.20577162911055794</v>
      </c>
      <c r="N20" s="1">
        <f>N16/N18</f>
        <v>4.63600511469155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BE2D2-AF8B-4A1B-AA03-FBD92A73C37A}">
  <sheetPr codeName="Sheet27"/>
  <dimension ref="A1:I49"/>
  <sheetViews>
    <sheetView showGridLines="0" workbookViewId="0">
      <pane xSplit="3" ySplit="6" topLeftCell="D44" activePane="bottomRight" state="frozen"/>
      <selection pane="topRight" activeCell="D1" sqref="D1"/>
      <selection pane="bottomLeft" activeCell="A4" sqref="A4"/>
      <selection pane="bottomRight" activeCell="F44" sqref="F44"/>
    </sheetView>
  </sheetViews>
  <sheetFormatPr defaultRowHeight="14.5" x14ac:dyDescent="0.35"/>
  <sheetData>
    <row r="1" spans="1:9" ht="29" x14ac:dyDescent="0.35">
      <c r="A1" t="s">
        <v>26</v>
      </c>
      <c r="E1" s="3" t="s">
        <v>13</v>
      </c>
      <c r="F1" s="3" t="s">
        <v>14</v>
      </c>
      <c r="G1" s="3"/>
      <c r="H1" s="3" t="s">
        <v>13</v>
      </c>
      <c r="I1" s="3" t="s">
        <v>14</v>
      </c>
    </row>
    <row r="2" spans="1:9" x14ac:dyDescent="0.35">
      <c r="E2" t="s">
        <v>16</v>
      </c>
      <c r="H2" t="s">
        <v>15</v>
      </c>
    </row>
    <row r="3" spans="1:9" x14ac:dyDescent="0.35">
      <c r="E3">
        <v>1108.1199999999999</v>
      </c>
      <c r="F3">
        <v>1466.28</v>
      </c>
      <c r="H3" s="1">
        <f>E3/8760</f>
        <v>0.12649771689497716</v>
      </c>
      <c r="I3" s="1">
        <f>F3/8760</f>
        <v>0.16738356164383561</v>
      </c>
    </row>
    <row r="4" spans="1:9" x14ac:dyDescent="0.35">
      <c r="E4">
        <v>1379.94</v>
      </c>
      <c r="F4">
        <v>1802.7</v>
      </c>
      <c r="H4" s="1">
        <f>E4/8760</f>
        <v>0.15752739726027398</v>
      </c>
      <c r="I4" s="1">
        <f>F4/8760</f>
        <v>0.20578767123287672</v>
      </c>
    </row>
    <row r="5" spans="1:9" x14ac:dyDescent="0.35">
      <c r="E5">
        <v>45.17</v>
      </c>
      <c r="F5">
        <v>68.7</v>
      </c>
      <c r="G5" t="s">
        <v>17</v>
      </c>
      <c r="H5" s="1">
        <f>H3/H4</f>
        <v>0.8030204211777322</v>
      </c>
      <c r="I5" s="1">
        <f>I3/I4</f>
        <v>0.81337993010484266</v>
      </c>
    </row>
    <row r="49" spans="6:6" x14ac:dyDescent="0.35">
      <c r="F49">
        <v>1466.28</v>
      </c>
    </row>
  </sheetData>
  <hyperlinks>
    <hyperlink ref="A1" location="'Contents'!A1" display="'Contents'!A1" xr:uid="{9535A727-3CAC-41F4-9DCD-A5DA58558E1C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801D2-EFDF-40AE-B2BB-6F76C9271FC1}">
  <sheetPr codeName="Sheet28"/>
  <dimension ref="A3:N21"/>
  <sheetViews>
    <sheetView workbookViewId="0">
      <selection activeCell="M21" sqref="M21"/>
    </sheetView>
  </sheetViews>
  <sheetFormatPr defaultRowHeight="14.5" x14ac:dyDescent="0.35"/>
  <cols>
    <col min="14" max="14" width="9.1796875" bestFit="1" customWidth="1"/>
  </cols>
  <sheetData>
    <row r="3" spans="1:14" x14ac:dyDescent="0.35">
      <c r="B3" t="s">
        <v>0</v>
      </c>
      <c r="C3" t="s">
        <v>1</v>
      </c>
      <c r="D3" t="s">
        <v>2</v>
      </c>
      <c r="E3" t="s">
        <v>3</v>
      </c>
      <c r="F3" t="s">
        <v>4</v>
      </c>
      <c r="G3" t="s">
        <v>5</v>
      </c>
      <c r="H3" t="s">
        <v>6</v>
      </c>
      <c r="I3" t="s">
        <v>7</v>
      </c>
      <c r="J3" t="s">
        <v>8</v>
      </c>
      <c r="K3" t="s">
        <v>9</v>
      </c>
      <c r="L3" t="s">
        <v>10</v>
      </c>
      <c r="M3" t="s">
        <v>11</v>
      </c>
    </row>
    <row r="4" spans="1:14" x14ac:dyDescent="0.35">
      <c r="A4" s="5" t="s">
        <v>27</v>
      </c>
      <c r="B4">
        <v>56.26</v>
      </c>
      <c r="C4">
        <v>63.39</v>
      </c>
      <c r="D4">
        <v>97.98</v>
      </c>
      <c r="E4">
        <v>138.22999999999999</v>
      </c>
      <c r="F4">
        <v>162.69999999999999</v>
      </c>
      <c r="G4">
        <v>184.92</v>
      </c>
      <c r="H4">
        <v>158.01</v>
      </c>
      <c r="I4">
        <v>170.35</v>
      </c>
      <c r="J4">
        <v>133.63999999999999</v>
      </c>
      <c r="K4">
        <v>106.07</v>
      </c>
      <c r="L4">
        <v>69.41</v>
      </c>
      <c r="M4">
        <v>46.87</v>
      </c>
      <c r="N4">
        <f>SUM(B4:M4)</f>
        <v>1387.83</v>
      </c>
    </row>
    <row r="5" spans="1:14" x14ac:dyDescent="0.35">
      <c r="A5" s="5" t="s">
        <v>28</v>
      </c>
      <c r="B5">
        <v>60.16</v>
      </c>
      <c r="C5">
        <v>43.02</v>
      </c>
      <c r="D5">
        <v>98.27</v>
      </c>
      <c r="E5">
        <v>145.28</v>
      </c>
      <c r="F5">
        <v>134.22</v>
      </c>
      <c r="G5">
        <v>189.56</v>
      </c>
      <c r="H5">
        <v>200.11</v>
      </c>
      <c r="I5">
        <v>132.54</v>
      </c>
      <c r="J5">
        <v>134.74</v>
      </c>
      <c r="K5">
        <v>84.48</v>
      </c>
      <c r="L5">
        <v>64.78</v>
      </c>
      <c r="M5">
        <v>47.39</v>
      </c>
      <c r="N5">
        <f t="shared" ref="N5:N15" si="0">SUM(B5:M5)</f>
        <v>1334.5500000000002</v>
      </c>
    </row>
    <row r="6" spans="1:14" x14ac:dyDescent="0.35">
      <c r="A6" s="5" t="s">
        <v>29</v>
      </c>
      <c r="B6">
        <v>52.36</v>
      </c>
      <c r="C6">
        <v>69.58</v>
      </c>
      <c r="D6">
        <v>119.57</v>
      </c>
      <c r="E6">
        <v>213.87</v>
      </c>
      <c r="F6">
        <v>143.03</v>
      </c>
      <c r="G6">
        <v>148.51</v>
      </c>
      <c r="H6">
        <v>155.25</v>
      </c>
      <c r="I6">
        <v>140.09</v>
      </c>
      <c r="J6">
        <v>126.73</v>
      </c>
      <c r="K6">
        <v>107.9</v>
      </c>
      <c r="L6">
        <v>71.98</v>
      </c>
      <c r="M6">
        <v>70.099999999999994</v>
      </c>
      <c r="N6">
        <f t="shared" si="0"/>
        <v>1418.97</v>
      </c>
    </row>
    <row r="7" spans="1:14" x14ac:dyDescent="0.35">
      <c r="A7" s="5" t="s">
        <v>30</v>
      </c>
      <c r="B7">
        <v>50.2</v>
      </c>
      <c r="C7">
        <v>97.84</v>
      </c>
      <c r="D7">
        <v>94.51</v>
      </c>
      <c r="E7">
        <v>134.12</v>
      </c>
      <c r="F7">
        <v>177.04</v>
      </c>
      <c r="G7">
        <v>152.76</v>
      </c>
      <c r="H7">
        <v>171.32</v>
      </c>
      <c r="I7">
        <v>137.57</v>
      </c>
      <c r="J7">
        <v>138.07</v>
      </c>
      <c r="K7">
        <v>90.9</v>
      </c>
      <c r="L7">
        <v>42.09</v>
      </c>
      <c r="M7">
        <v>45.87</v>
      </c>
      <c r="N7">
        <f t="shared" si="0"/>
        <v>1332.2899999999997</v>
      </c>
    </row>
    <row r="8" spans="1:14" x14ac:dyDescent="0.35">
      <c r="A8" s="5" t="s">
        <v>31</v>
      </c>
      <c r="B8">
        <v>55.76</v>
      </c>
      <c r="C8">
        <v>64.540000000000006</v>
      </c>
      <c r="D8">
        <v>129.15</v>
      </c>
      <c r="E8">
        <v>152.74</v>
      </c>
      <c r="F8">
        <v>140.07</v>
      </c>
      <c r="G8">
        <v>170.69</v>
      </c>
      <c r="H8">
        <v>172.35</v>
      </c>
      <c r="I8">
        <v>182.51</v>
      </c>
      <c r="J8">
        <v>140.59</v>
      </c>
      <c r="K8">
        <v>97.09</v>
      </c>
      <c r="L8">
        <v>52.89</v>
      </c>
      <c r="M8">
        <v>50</v>
      </c>
      <c r="N8">
        <f t="shared" si="0"/>
        <v>1408.3799999999999</v>
      </c>
    </row>
    <row r="9" spans="1:14" x14ac:dyDescent="0.35">
      <c r="A9" s="5" t="s">
        <v>32</v>
      </c>
      <c r="B9">
        <v>50.89</v>
      </c>
      <c r="C9">
        <v>57.85</v>
      </c>
      <c r="D9">
        <v>142.55000000000001</v>
      </c>
      <c r="E9">
        <v>184.04</v>
      </c>
      <c r="F9">
        <v>147.49</v>
      </c>
      <c r="G9">
        <v>170.33</v>
      </c>
      <c r="H9">
        <v>174.44</v>
      </c>
      <c r="I9">
        <v>150.30000000000001</v>
      </c>
      <c r="J9">
        <v>145.87</v>
      </c>
      <c r="K9">
        <v>110.28</v>
      </c>
      <c r="L9">
        <v>45.81</v>
      </c>
      <c r="M9">
        <v>40.72</v>
      </c>
      <c r="N9">
        <f t="shared" si="0"/>
        <v>1420.5700000000002</v>
      </c>
    </row>
    <row r="10" spans="1:14" x14ac:dyDescent="0.35">
      <c r="A10" s="5" t="s">
        <v>33</v>
      </c>
      <c r="B10">
        <v>50.44</v>
      </c>
      <c r="C10">
        <v>49.65</v>
      </c>
      <c r="D10">
        <v>146.77000000000001</v>
      </c>
      <c r="E10">
        <v>184.73</v>
      </c>
      <c r="F10">
        <v>203.96</v>
      </c>
      <c r="G10">
        <v>153.66</v>
      </c>
      <c r="H10">
        <v>149.9</v>
      </c>
      <c r="I10">
        <v>161.30000000000001</v>
      </c>
      <c r="J10">
        <v>142.11000000000001</v>
      </c>
      <c r="K10">
        <v>105.92</v>
      </c>
      <c r="L10">
        <v>66.86</v>
      </c>
      <c r="M10">
        <v>56.33</v>
      </c>
      <c r="N10">
        <f t="shared" si="0"/>
        <v>1471.6299999999999</v>
      </c>
    </row>
    <row r="11" spans="1:14" x14ac:dyDescent="0.35">
      <c r="A11" s="5" t="s">
        <v>34</v>
      </c>
      <c r="B11">
        <v>55.99</v>
      </c>
      <c r="C11">
        <v>98.13</v>
      </c>
      <c r="D11">
        <v>145.33000000000001</v>
      </c>
      <c r="E11">
        <v>120.48</v>
      </c>
      <c r="F11">
        <v>161.38999999999999</v>
      </c>
      <c r="G11">
        <v>135.68</v>
      </c>
      <c r="H11">
        <v>163.22</v>
      </c>
      <c r="I11">
        <v>173.77</v>
      </c>
      <c r="J11">
        <v>136.53</v>
      </c>
      <c r="K11">
        <v>84.57</v>
      </c>
      <c r="L11">
        <v>38.86</v>
      </c>
      <c r="M11">
        <v>42.5</v>
      </c>
      <c r="N11">
        <f t="shared" si="0"/>
        <v>1356.4499999999998</v>
      </c>
    </row>
    <row r="12" spans="1:14" x14ac:dyDescent="0.35">
      <c r="A12" s="5" t="s">
        <v>35</v>
      </c>
      <c r="B12">
        <v>30.5</v>
      </c>
      <c r="C12">
        <v>55.55</v>
      </c>
      <c r="D12">
        <v>93.61</v>
      </c>
      <c r="E12">
        <v>139.75</v>
      </c>
      <c r="F12">
        <v>116.89</v>
      </c>
      <c r="G12">
        <v>143.81</v>
      </c>
      <c r="H12">
        <v>202.69</v>
      </c>
      <c r="I12">
        <v>178.22</v>
      </c>
      <c r="J12">
        <v>119.03</v>
      </c>
      <c r="K12">
        <v>83.38</v>
      </c>
      <c r="L12">
        <v>44.16</v>
      </c>
      <c r="M12">
        <v>72.349999999999994</v>
      </c>
      <c r="N12">
        <f t="shared" si="0"/>
        <v>1279.9399999999998</v>
      </c>
    </row>
    <row r="13" spans="1:14" x14ac:dyDescent="0.35">
      <c r="A13" s="5" t="s">
        <v>36</v>
      </c>
      <c r="B13">
        <v>45.71</v>
      </c>
      <c r="C13">
        <v>65.14</v>
      </c>
      <c r="D13">
        <v>154.94999999999999</v>
      </c>
      <c r="E13">
        <v>141.1</v>
      </c>
      <c r="F13">
        <v>154.52000000000001</v>
      </c>
      <c r="G13">
        <v>178.35</v>
      </c>
      <c r="H13">
        <v>154.05000000000001</v>
      </c>
      <c r="I13">
        <v>150.91</v>
      </c>
      <c r="J13">
        <v>163.53</v>
      </c>
      <c r="K13">
        <v>91.3</v>
      </c>
      <c r="L13">
        <v>59.02</v>
      </c>
      <c r="M13">
        <v>39.97</v>
      </c>
      <c r="N13">
        <f t="shared" si="0"/>
        <v>1398.55</v>
      </c>
    </row>
    <row r="14" spans="1:14" x14ac:dyDescent="0.35">
      <c r="A14" s="5" t="s">
        <v>37</v>
      </c>
      <c r="B14">
        <v>45.75</v>
      </c>
      <c r="C14">
        <v>73.75</v>
      </c>
      <c r="D14">
        <v>120.17</v>
      </c>
      <c r="E14">
        <v>164.43</v>
      </c>
      <c r="F14">
        <v>155.66999999999999</v>
      </c>
      <c r="G14">
        <v>199.91</v>
      </c>
      <c r="H14">
        <v>170.24</v>
      </c>
      <c r="I14">
        <v>164.77</v>
      </c>
      <c r="J14">
        <v>141.19</v>
      </c>
      <c r="K14">
        <v>86.99</v>
      </c>
      <c r="L14">
        <v>62.82</v>
      </c>
      <c r="M14">
        <v>63.25</v>
      </c>
      <c r="N14">
        <f t="shared" si="0"/>
        <v>1448.94</v>
      </c>
    </row>
    <row r="15" spans="1:14" x14ac:dyDescent="0.35">
      <c r="A15" s="5" t="s">
        <v>38</v>
      </c>
      <c r="B15">
        <v>47.94</v>
      </c>
      <c r="C15">
        <v>67.8</v>
      </c>
      <c r="D15">
        <v>108.36</v>
      </c>
      <c r="E15">
        <v>132.46</v>
      </c>
      <c r="F15">
        <v>146.66</v>
      </c>
      <c r="G15">
        <v>123.94</v>
      </c>
      <c r="H15">
        <v>171.44</v>
      </c>
      <c r="I15">
        <v>175.37</v>
      </c>
      <c r="J15">
        <v>122.82</v>
      </c>
      <c r="K15">
        <v>94.73</v>
      </c>
      <c r="L15">
        <v>61.93</v>
      </c>
      <c r="M15">
        <v>59.35</v>
      </c>
      <c r="N15">
        <f t="shared" si="0"/>
        <v>1312.8000000000002</v>
      </c>
    </row>
    <row r="16" spans="1:14" x14ac:dyDescent="0.35">
      <c r="A16" t="s">
        <v>12</v>
      </c>
    </row>
    <row r="17" spans="2:14" x14ac:dyDescent="0.35">
      <c r="B17" s="2">
        <f t="shared" ref="B17:M17" si="1">_xlfn.STDEV.P(B4:B15)</f>
        <v>7.2955823771801329</v>
      </c>
      <c r="C17" s="2">
        <f t="shared" si="1"/>
        <v>16.036558407450023</v>
      </c>
      <c r="D17" s="2">
        <f t="shared" si="1"/>
        <v>21.603293537483257</v>
      </c>
      <c r="E17" s="2">
        <f t="shared" si="1"/>
        <v>26.168738811265271</v>
      </c>
      <c r="F17" s="2">
        <f t="shared" si="1"/>
        <v>21.090405533216884</v>
      </c>
      <c r="G17" s="2">
        <f t="shared" si="1"/>
        <v>22.244618200564343</v>
      </c>
      <c r="H17" s="2">
        <f t="shared" si="1"/>
        <v>15.99297076496074</v>
      </c>
      <c r="I17" s="2">
        <f t="shared" si="1"/>
        <v>16.395948601882214</v>
      </c>
      <c r="J17" s="2">
        <f t="shared" si="1"/>
        <v>11.128952824602244</v>
      </c>
      <c r="K17" s="2">
        <f t="shared" si="1"/>
        <v>9.548885151623141</v>
      </c>
      <c r="L17" s="2">
        <f t="shared" si="1"/>
        <v>11.014377062881669</v>
      </c>
      <c r="M17" s="2">
        <f t="shared" si="1"/>
        <v>10.734992495986583</v>
      </c>
      <c r="N17" s="6">
        <f>_xlfn.STDEV.P(N4:N15)</f>
        <v>55.481749226409796</v>
      </c>
    </row>
    <row r="19" spans="2:14" x14ac:dyDescent="0.35">
      <c r="B19" s="2">
        <f t="shared" ref="B19:M19" si="2">AVERAGE(B4:B15)</f>
        <v>50.163333333333334</v>
      </c>
      <c r="C19" s="2">
        <f t="shared" si="2"/>
        <v>67.186666666666653</v>
      </c>
      <c r="D19" s="2">
        <f t="shared" si="2"/>
        <v>120.935</v>
      </c>
      <c r="E19" s="2">
        <f t="shared" si="2"/>
        <v>154.26916666666668</v>
      </c>
      <c r="F19" s="2">
        <f t="shared" si="2"/>
        <v>153.63666666666668</v>
      </c>
      <c r="G19" s="2">
        <f t="shared" si="2"/>
        <v>162.67666666666668</v>
      </c>
      <c r="H19" s="2">
        <f t="shared" si="2"/>
        <v>170.25166666666669</v>
      </c>
      <c r="I19" s="2">
        <f t="shared" si="2"/>
        <v>159.80833333333331</v>
      </c>
      <c r="J19" s="2">
        <f t="shared" si="2"/>
        <v>137.07083333333335</v>
      </c>
      <c r="K19" s="2">
        <f t="shared" si="2"/>
        <v>95.30083333333333</v>
      </c>
      <c r="L19" s="2">
        <f t="shared" si="2"/>
        <v>56.717500000000001</v>
      </c>
      <c r="M19" s="2">
        <f t="shared" si="2"/>
        <v>52.891666666666673</v>
      </c>
      <c r="N19" s="2">
        <f>AVERAGE(N4:N15)</f>
        <v>1380.9083333333331</v>
      </c>
    </row>
    <row r="21" spans="2:14" x14ac:dyDescent="0.35">
      <c r="B21" s="1">
        <f t="shared" ref="B21:M21" si="3">B17/B19</f>
        <v>0.14543655479792941</v>
      </c>
      <c r="C21" s="1">
        <f t="shared" si="3"/>
        <v>0.23868662047206826</v>
      </c>
      <c r="D21" s="1">
        <f t="shared" si="3"/>
        <v>0.17863557727277676</v>
      </c>
      <c r="E21" s="1">
        <f t="shared" si="3"/>
        <v>0.16963038938175334</v>
      </c>
      <c r="F21" s="1">
        <f t="shared" si="3"/>
        <v>0.13727455815593206</v>
      </c>
      <c r="G21" s="1">
        <f t="shared" si="3"/>
        <v>0.13674129582544725</v>
      </c>
      <c r="H21" s="1">
        <f t="shared" si="3"/>
        <v>9.3937234671970335E-2</v>
      </c>
      <c r="I21" s="1">
        <f t="shared" si="3"/>
        <v>0.10259758211533952</v>
      </c>
      <c r="J21" s="1">
        <f t="shared" si="3"/>
        <v>8.1191253850033077E-2</v>
      </c>
      <c r="K21" s="1">
        <f t="shared" si="3"/>
        <v>0.10019728912783003</v>
      </c>
      <c r="L21" s="1">
        <f t="shared" si="3"/>
        <v>0.19419715366300822</v>
      </c>
      <c r="M21" s="1">
        <f t="shared" si="3"/>
        <v>0.20296188743002833</v>
      </c>
      <c r="N21" s="1">
        <f>N17/N19</f>
        <v>4.0177720625730509E-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2FF12-D49C-4D68-9931-EAC8C39BBA81}">
  <sheetPr codeName="Sheet29"/>
  <dimension ref="A1:I5"/>
  <sheetViews>
    <sheetView showGridLines="0" workbookViewId="0">
      <pane xSplit="3" ySplit="7" topLeftCell="D8" activePane="bottomRight" state="frozen"/>
      <selection pane="topRight" activeCell="D1" sqref="D1"/>
      <selection pane="bottomLeft" activeCell="A6" sqref="A6"/>
      <selection pane="bottomRight" activeCell="A5" sqref="A5"/>
    </sheetView>
  </sheetViews>
  <sheetFormatPr defaultRowHeight="14.5" x14ac:dyDescent="0.35"/>
  <sheetData>
    <row r="1" spans="1:9" ht="29" x14ac:dyDescent="0.35">
      <c r="A1" t="s">
        <v>26</v>
      </c>
      <c r="E1" s="3" t="s">
        <v>13</v>
      </c>
      <c r="F1" s="3" t="s">
        <v>14</v>
      </c>
      <c r="G1" s="3"/>
      <c r="H1" s="3" t="s">
        <v>13</v>
      </c>
      <c r="I1" s="3" t="s">
        <v>14</v>
      </c>
    </row>
    <row r="2" spans="1:9" x14ac:dyDescent="0.35">
      <c r="E2" t="s">
        <v>16</v>
      </c>
      <c r="H2" t="s">
        <v>15</v>
      </c>
    </row>
    <row r="3" spans="1:9" x14ac:dyDescent="0.35">
      <c r="E3" s="4">
        <v>1795.59</v>
      </c>
      <c r="F3" s="4">
        <v>2449.0300000000002</v>
      </c>
      <c r="H3" s="1">
        <f>E3/8760</f>
        <v>0.20497602739726026</v>
      </c>
      <c r="I3" s="1">
        <f>F3/8760</f>
        <v>0.27956963470319635</v>
      </c>
    </row>
    <row r="4" spans="1:9" x14ac:dyDescent="0.35">
      <c r="E4" s="4">
        <v>2449.71</v>
      </c>
      <c r="F4" s="4">
        <v>3322.2</v>
      </c>
      <c r="H4" s="1">
        <f>E4/8760</f>
        <v>0.27964726027397263</v>
      </c>
      <c r="I4" s="1">
        <f>F4/8760</f>
        <v>0.37924657534246575</v>
      </c>
    </row>
    <row r="5" spans="1:9" x14ac:dyDescent="0.35">
      <c r="E5">
        <v>49.27</v>
      </c>
      <c r="F5">
        <v>66.5</v>
      </c>
      <c r="H5" s="1">
        <f>H3/H4</f>
        <v>0.73298063852455997</v>
      </c>
      <c r="I5" s="1">
        <f>I3/I4</f>
        <v>0.73717115164649927</v>
      </c>
    </row>
  </sheetData>
  <hyperlinks>
    <hyperlink ref="A1" location="'Contents'!A1" display="'Contents'!A1" xr:uid="{1B04244C-BD66-4419-A44B-F5816AC351DB}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305CA7-DDD8-4E13-BDCF-F2DB63AEA9C3}">
  <sheetPr codeName="Sheet30"/>
  <dimension ref="A2:N20"/>
  <sheetViews>
    <sheetView workbookViewId="0">
      <selection activeCell="A22" sqref="A22"/>
    </sheetView>
  </sheetViews>
  <sheetFormatPr defaultRowHeight="14.5" x14ac:dyDescent="0.35"/>
  <cols>
    <col min="2" max="13" width="8.81640625" bestFit="1" customWidth="1"/>
    <col min="14" max="14" width="9.1796875" bestFit="1" customWidth="1"/>
  </cols>
  <sheetData>
    <row r="2" spans="1:14" x14ac:dyDescent="0.3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  <c r="N2" t="s">
        <v>39</v>
      </c>
    </row>
    <row r="3" spans="1:14" x14ac:dyDescent="0.35">
      <c r="A3" s="5" t="s">
        <v>27</v>
      </c>
      <c r="B3">
        <v>169.11</v>
      </c>
      <c r="C3">
        <v>161.44999999999999</v>
      </c>
      <c r="D3">
        <v>202.89</v>
      </c>
      <c r="E3">
        <v>210.17</v>
      </c>
      <c r="F3">
        <v>221.51</v>
      </c>
      <c r="G3">
        <v>211.77</v>
      </c>
      <c r="H3">
        <v>212.76</v>
      </c>
      <c r="I3">
        <v>216.92</v>
      </c>
      <c r="J3">
        <v>217.09</v>
      </c>
      <c r="K3">
        <v>218.83</v>
      </c>
      <c r="L3">
        <v>184.58</v>
      </c>
      <c r="M3">
        <v>181.43</v>
      </c>
      <c r="N3">
        <f>SUM(B3:M3)</f>
        <v>2408.5099999999998</v>
      </c>
    </row>
    <row r="4" spans="1:14" x14ac:dyDescent="0.35">
      <c r="A4" s="5" t="s">
        <v>28</v>
      </c>
      <c r="B4">
        <v>173.01</v>
      </c>
      <c r="C4">
        <v>165.5</v>
      </c>
      <c r="D4">
        <v>202.63</v>
      </c>
      <c r="E4">
        <v>200.5</v>
      </c>
      <c r="F4">
        <v>223.76</v>
      </c>
      <c r="G4">
        <v>212.07</v>
      </c>
      <c r="H4">
        <v>211.34</v>
      </c>
      <c r="I4">
        <v>223.2</v>
      </c>
      <c r="J4">
        <v>216.11</v>
      </c>
      <c r="K4">
        <v>217.53</v>
      </c>
      <c r="L4">
        <v>174.29</v>
      </c>
      <c r="M4">
        <v>122.04</v>
      </c>
      <c r="N4">
        <f t="shared" ref="N4:N14" si="0">SUM(B4:M4)</f>
        <v>2341.98</v>
      </c>
    </row>
    <row r="5" spans="1:14" x14ac:dyDescent="0.35">
      <c r="A5" s="5" t="s">
        <v>29</v>
      </c>
      <c r="B5">
        <v>192.17</v>
      </c>
      <c r="C5">
        <v>185.79</v>
      </c>
      <c r="D5">
        <v>226.93</v>
      </c>
      <c r="E5">
        <v>221.83</v>
      </c>
      <c r="F5">
        <v>228.95</v>
      </c>
      <c r="G5">
        <v>209.14</v>
      </c>
      <c r="H5">
        <v>218.44</v>
      </c>
      <c r="I5">
        <v>220.81</v>
      </c>
      <c r="J5">
        <v>221.65</v>
      </c>
      <c r="K5">
        <v>226.06</v>
      </c>
      <c r="L5">
        <v>190.2</v>
      </c>
      <c r="M5">
        <v>188.9</v>
      </c>
      <c r="N5">
        <f t="shared" si="0"/>
        <v>2530.87</v>
      </c>
    </row>
    <row r="6" spans="1:14" x14ac:dyDescent="0.35">
      <c r="A6" s="5" t="s">
        <v>30</v>
      </c>
      <c r="B6">
        <v>156.04</v>
      </c>
      <c r="C6">
        <v>202.78</v>
      </c>
      <c r="D6">
        <v>239.73</v>
      </c>
      <c r="E6">
        <v>230.79</v>
      </c>
      <c r="F6">
        <v>224.02</v>
      </c>
      <c r="G6">
        <v>215.11</v>
      </c>
      <c r="H6">
        <v>217.69</v>
      </c>
      <c r="I6">
        <v>218.57</v>
      </c>
      <c r="J6">
        <v>220.19</v>
      </c>
      <c r="K6">
        <v>222.81</v>
      </c>
      <c r="L6">
        <v>196.54</v>
      </c>
      <c r="M6">
        <v>185.02</v>
      </c>
      <c r="N6">
        <f t="shared" si="0"/>
        <v>2529.29</v>
      </c>
    </row>
    <row r="7" spans="1:14" x14ac:dyDescent="0.35">
      <c r="A7" s="5" t="s">
        <v>31</v>
      </c>
      <c r="B7">
        <v>187.4</v>
      </c>
      <c r="C7">
        <v>192.62</v>
      </c>
      <c r="D7">
        <v>212.05</v>
      </c>
      <c r="E7">
        <v>221.09</v>
      </c>
      <c r="F7">
        <v>231.39</v>
      </c>
      <c r="G7">
        <v>217.69</v>
      </c>
      <c r="H7">
        <v>217</v>
      </c>
      <c r="I7">
        <v>222.67</v>
      </c>
      <c r="J7">
        <v>223.05</v>
      </c>
      <c r="K7">
        <v>224.07</v>
      </c>
      <c r="L7">
        <v>196.79</v>
      </c>
      <c r="M7">
        <v>168.1</v>
      </c>
      <c r="N7">
        <f t="shared" si="0"/>
        <v>2513.92</v>
      </c>
    </row>
    <row r="8" spans="1:14" x14ac:dyDescent="0.35">
      <c r="A8" s="5" t="s">
        <v>32</v>
      </c>
      <c r="B8">
        <v>202.98</v>
      </c>
      <c r="C8">
        <v>190.4</v>
      </c>
      <c r="D8">
        <v>231.8</v>
      </c>
      <c r="E8">
        <v>214.81</v>
      </c>
      <c r="F8">
        <v>216.09</v>
      </c>
      <c r="G8">
        <v>212.81</v>
      </c>
      <c r="H8">
        <v>208.81</v>
      </c>
      <c r="I8">
        <v>218.49</v>
      </c>
      <c r="J8">
        <v>219.65</v>
      </c>
      <c r="K8">
        <v>223.35</v>
      </c>
      <c r="L8">
        <v>193.85</v>
      </c>
      <c r="M8">
        <v>195.63</v>
      </c>
      <c r="N8">
        <f t="shared" si="0"/>
        <v>2528.67</v>
      </c>
    </row>
    <row r="9" spans="1:14" x14ac:dyDescent="0.35">
      <c r="A9" s="5" t="s">
        <v>33</v>
      </c>
      <c r="B9">
        <v>167.07</v>
      </c>
      <c r="C9">
        <v>192.75</v>
      </c>
      <c r="D9">
        <v>222.25</v>
      </c>
      <c r="E9">
        <v>199.48</v>
      </c>
      <c r="F9">
        <v>228</v>
      </c>
      <c r="G9">
        <v>217.09</v>
      </c>
      <c r="H9">
        <v>215.62</v>
      </c>
      <c r="I9">
        <v>221.49</v>
      </c>
      <c r="J9">
        <v>221.57</v>
      </c>
      <c r="K9">
        <v>222.2</v>
      </c>
      <c r="L9">
        <v>186.45</v>
      </c>
      <c r="M9">
        <v>196.66</v>
      </c>
      <c r="N9">
        <f t="shared" si="0"/>
        <v>2490.6299999999992</v>
      </c>
    </row>
    <row r="10" spans="1:14" x14ac:dyDescent="0.35">
      <c r="A10" s="5" t="s">
        <v>34</v>
      </c>
      <c r="B10">
        <v>199.66</v>
      </c>
      <c r="C10">
        <v>202.64</v>
      </c>
      <c r="D10">
        <v>231.59</v>
      </c>
      <c r="E10">
        <v>197.29</v>
      </c>
      <c r="F10">
        <v>225.56</v>
      </c>
      <c r="G10">
        <v>218.7</v>
      </c>
      <c r="H10">
        <v>212.76</v>
      </c>
      <c r="I10">
        <v>222.92</v>
      </c>
      <c r="J10">
        <v>218.31</v>
      </c>
      <c r="K10">
        <v>223.61</v>
      </c>
      <c r="L10">
        <v>187.63</v>
      </c>
      <c r="M10">
        <v>177.62</v>
      </c>
      <c r="N10">
        <f t="shared" si="0"/>
        <v>2518.29</v>
      </c>
    </row>
    <row r="11" spans="1:14" x14ac:dyDescent="0.35">
      <c r="A11" s="5" t="s">
        <v>35</v>
      </c>
      <c r="B11">
        <v>188.57</v>
      </c>
      <c r="C11">
        <v>193.64</v>
      </c>
      <c r="D11">
        <v>216.24</v>
      </c>
      <c r="E11">
        <v>188.53</v>
      </c>
      <c r="F11">
        <v>221.9</v>
      </c>
      <c r="G11">
        <v>215.39</v>
      </c>
      <c r="H11">
        <v>215.14</v>
      </c>
      <c r="I11">
        <v>212.29</v>
      </c>
      <c r="J11">
        <v>221.78</v>
      </c>
      <c r="K11">
        <v>224.3</v>
      </c>
      <c r="L11">
        <v>186.4</v>
      </c>
      <c r="M11">
        <v>193.15</v>
      </c>
      <c r="N11">
        <f t="shared" si="0"/>
        <v>2477.33</v>
      </c>
    </row>
    <row r="12" spans="1:14" x14ac:dyDescent="0.35">
      <c r="A12" s="5" t="s">
        <v>36</v>
      </c>
      <c r="B12">
        <v>181.13</v>
      </c>
      <c r="C12">
        <v>185.31</v>
      </c>
      <c r="D12">
        <v>207.94</v>
      </c>
      <c r="E12">
        <v>226.12</v>
      </c>
      <c r="F12">
        <v>225.91</v>
      </c>
      <c r="G12">
        <v>219.12</v>
      </c>
      <c r="H12">
        <v>216.91</v>
      </c>
      <c r="I12">
        <v>222.03</v>
      </c>
      <c r="J12">
        <v>222.27</v>
      </c>
      <c r="K12">
        <v>223.59</v>
      </c>
      <c r="L12">
        <v>197.18</v>
      </c>
      <c r="M12">
        <v>192.17</v>
      </c>
      <c r="N12">
        <f t="shared" si="0"/>
        <v>2519.6800000000003</v>
      </c>
    </row>
    <row r="13" spans="1:14" x14ac:dyDescent="0.35">
      <c r="A13" s="5" t="s">
        <v>37</v>
      </c>
      <c r="B13">
        <v>194.77</v>
      </c>
      <c r="C13">
        <v>194.65</v>
      </c>
      <c r="D13">
        <v>218.71</v>
      </c>
      <c r="E13">
        <v>230.35</v>
      </c>
      <c r="F13">
        <v>224.21</v>
      </c>
      <c r="G13">
        <v>215.19</v>
      </c>
      <c r="H13">
        <v>216.39</v>
      </c>
      <c r="I13">
        <v>225.04</v>
      </c>
      <c r="J13">
        <v>221.8</v>
      </c>
      <c r="K13">
        <v>222.73</v>
      </c>
      <c r="L13">
        <v>189.3</v>
      </c>
      <c r="M13">
        <v>181.43</v>
      </c>
      <c r="N13">
        <f t="shared" si="0"/>
        <v>2534.5699999999997</v>
      </c>
    </row>
    <row r="14" spans="1:14" x14ac:dyDescent="0.35">
      <c r="A14" s="5" t="s">
        <v>38</v>
      </c>
      <c r="B14">
        <v>176.27</v>
      </c>
      <c r="C14">
        <v>180.27</v>
      </c>
      <c r="D14">
        <v>179.78</v>
      </c>
      <c r="E14">
        <v>189.62</v>
      </c>
      <c r="F14">
        <v>220.54</v>
      </c>
      <c r="G14">
        <v>212.96</v>
      </c>
      <c r="H14">
        <v>209.68</v>
      </c>
      <c r="I14">
        <v>216.81</v>
      </c>
      <c r="J14">
        <v>215.3</v>
      </c>
      <c r="K14">
        <v>213.83</v>
      </c>
      <c r="L14">
        <v>188.73</v>
      </c>
      <c r="M14">
        <v>178.1</v>
      </c>
      <c r="N14">
        <f t="shared" si="0"/>
        <v>2381.89</v>
      </c>
    </row>
    <row r="16" spans="1:14" x14ac:dyDescent="0.35">
      <c r="A16" t="s">
        <v>73</v>
      </c>
      <c r="B16" s="2">
        <f t="shared" ref="B16:M16" si="1">_xlfn.STDEV.P(B3:B14)</f>
        <v>13.74407498605207</v>
      </c>
      <c r="C16" s="2">
        <f t="shared" si="1"/>
        <v>12.3689775468935</v>
      </c>
      <c r="D16" s="2">
        <f t="shared" si="1"/>
        <v>15.718326087723209</v>
      </c>
      <c r="E16" s="2">
        <f t="shared" si="1"/>
        <v>14.78102603189493</v>
      </c>
      <c r="F16" s="2">
        <f t="shared" si="1"/>
        <v>3.928733892744579</v>
      </c>
      <c r="G16" s="2">
        <f t="shared" si="1"/>
        <v>2.9446825899501561</v>
      </c>
      <c r="H16" s="2">
        <f t="shared" si="1"/>
        <v>3.0884943293168292</v>
      </c>
      <c r="I16" s="2">
        <f t="shared" si="1"/>
        <v>3.4350820789158565</v>
      </c>
      <c r="J16" s="2">
        <f t="shared" si="1"/>
        <v>2.4938261266575892</v>
      </c>
      <c r="K16" s="2">
        <f t="shared" si="1"/>
        <v>3.3029013970884553</v>
      </c>
      <c r="L16" s="2">
        <f t="shared" si="1"/>
        <v>6.1869470572236906</v>
      </c>
      <c r="M16" s="2">
        <f t="shared" si="1"/>
        <v>19.282169854701131</v>
      </c>
      <c r="N16" s="2">
        <f>_xlfn.STDEV.P(N3:N14)</f>
        <v>63.535284176720808</v>
      </c>
    </row>
    <row r="17" spans="1:14" x14ac:dyDescent="0.35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</row>
    <row r="18" spans="1:14" x14ac:dyDescent="0.35">
      <c r="A18" t="s">
        <v>74</v>
      </c>
      <c r="B18" s="2">
        <f t="shared" ref="B18:M18" si="2">AVERAGE(B3:B14)</f>
        <v>182.34833333333333</v>
      </c>
      <c r="C18" s="2">
        <f t="shared" si="2"/>
        <v>187.31666666666663</v>
      </c>
      <c r="D18" s="2">
        <f t="shared" si="2"/>
        <v>216.04499999999999</v>
      </c>
      <c r="E18" s="2">
        <f t="shared" si="2"/>
        <v>210.88166666666663</v>
      </c>
      <c r="F18" s="2">
        <f t="shared" si="2"/>
        <v>224.32000000000002</v>
      </c>
      <c r="G18" s="2">
        <f t="shared" si="2"/>
        <v>214.75333333333333</v>
      </c>
      <c r="H18" s="2">
        <f t="shared" si="2"/>
        <v>214.3783333333333</v>
      </c>
      <c r="I18" s="2">
        <f t="shared" si="2"/>
        <v>220.10333333333335</v>
      </c>
      <c r="J18" s="2">
        <f t="shared" si="2"/>
        <v>219.89750000000004</v>
      </c>
      <c r="K18" s="2">
        <f t="shared" si="2"/>
        <v>221.90916666666666</v>
      </c>
      <c r="L18" s="2">
        <f t="shared" si="2"/>
        <v>189.32833333333335</v>
      </c>
      <c r="M18" s="2">
        <f t="shared" si="2"/>
        <v>180.02083333333337</v>
      </c>
      <c r="N18" s="2">
        <f>AVERAGE(N3:N14)</f>
        <v>2481.3024999999998</v>
      </c>
    </row>
    <row r="20" spans="1:14" x14ac:dyDescent="0.35">
      <c r="A20" t="s">
        <v>75</v>
      </c>
      <c r="B20" s="1">
        <f t="shared" ref="B20:M20" si="3">B16/B18</f>
        <v>7.5372638371900322E-2</v>
      </c>
      <c r="C20" s="1">
        <f t="shared" si="3"/>
        <v>6.6032445307732904E-2</v>
      </c>
      <c r="D20" s="1">
        <f t="shared" si="3"/>
        <v>7.2754870919128939E-2</v>
      </c>
      <c r="E20" s="1">
        <f t="shared" si="3"/>
        <v>7.0091564930861383E-2</v>
      </c>
      <c r="F20" s="1">
        <f t="shared" si="3"/>
        <v>1.7513970634560352E-2</v>
      </c>
      <c r="G20" s="1">
        <f t="shared" si="3"/>
        <v>1.3711929608931904E-2</v>
      </c>
      <c r="H20" s="1">
        <f t="shared" si="3"/>
        <v>1.4406746620772449E-2</v>
      </c>
      <c r="I20" s="1">
        <f t="shared" si="3"/>
        <v>1.5606679039765517E-2</v>
      </c>
      <c r="J20" s="1">
        <f t="shared" si="3"/>
        <v>1.1340857111415949E-2</v>
      </c>
      <c r="K20" s="1">
        <f t="shared" si="3"/>
        <v>1.4884024155927713E-2</v>
      </c>
      <c r="L20" s="1">
        <f t="shared" si="3"/>
        <v>3.2678400259991143E-2</v>
      </c>
      <c r="M20" s="1">
        <f t="shared" si="3"/>
        <v>0.10711076877973083</v>
      </c>
      <c r="N20" s="1">
        <f>N16/N18</f>
        <v>2.5605618088371255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B68E4-1E64-4F55-B847-F7D49B3A231C}">
  <sheetPr codeName="Sheet9"/>
  <dimension ref="C2:T6"/>
  <sheetViews>
    <sheetView showGridLines="0" workbookViewId="0">
      <selection activeCell="G6" sqref="G6"/>
    </sheetView>
  </sheetViews>
  <sheetFormatPr defaultRowHeight="14.5" x14ac:dyDescent="0.35"/>
  <cols>
    <col min="1" max="1" width="4" customWidth="1"/>
    <col min="3" max="3" width="23.1796875" customWidth="1"/>
    <col min="4" max="5" width="9.1796875" bestFit="1" customWidth="1"/>
    <col min="13" max="13" width="9.26953125" customWidth="1"/>
  </cols>
  <sheetData>
    <row r="2" spans="3:20" x14ac:dyDescent="0.35">
      <c r="C2" t="s">
        <v>66</v>
      </c>
      <c r="D2" t="s">
        <v>59</v>
      </c>
      <c r="E2" s="2">
        <f>'One Day Analysis'!$F$5</f>
        <v>102</v>
      </c>
      <c r="I2" t="s">
        <v>210608</v>
      </c>
      <c r="L2" t="s">
        <v>210604</v>
      </c>
      <c r="M2" s="2">
        <f>'One Day Analysis'!$F$39</f>
        <v>856.48078209995447</v>
      </c>
      <c r="O2" t="s">
        <v>101</v>
      </c>
      <c r="P2">
        <f>'Solar Graphs'!C3</f>
        <v>2015</v>
      </c>
      <c r="T2" t="s">
        <v>210539</v>
      </c>
    </row>
    <row r="3" spans="3:20" x14ac:dyDescent="0.35">
      <c r="C3" t="s">
        <v>210607</v>
      </c>
      <c r="D3" t="s">
        <v>59</v>
      </c>
      <c r="E3" s="2">
        <f>'One Day Analysis'!$F$11</f>
        <v>304.24399599643471</v>
      </c>
      <c r="I3" t="s">
        <v>210609</v>
      </c>
      <c r="L3" t="s">
        <v>210618</v>
      </c>
      <c r="M3" s="2">
        <f>'One Day Analysis'!$F$42</f>
        <v>224.58318203669623</v>
      </c>
      <c r="O3" t="s">
        <v>102</v>
      </c>
      <c r="P3">
        <f>'Solar Graphs'!D3</f>
        <v>5</v>
      </c>
      <c r="T3" s="18">
        <f>DATE(P2,P3,P4)</f>
        <v>42135</v>
      </c>
    </row>
    <row r="4" spans="3:20" x14ac:dyDescent="0.35">
      <c r="C4" t="s">
        <v>210611</v>
      </c>
      <c r="D4" t="s">
        <v>210604</v>
      </c>
      <c r="E4" s="2">
        <f>SUM('One Day Analysis'!I5:AF5)</f>
        <v>1739.132075471698</v>
      </c>
      <c r="I4" t="s">
        <v>52</v>
      </c>
      <c r="L4" t="s">
        <v>210621</v>
      </c>
      <c r="M4" s="2">
        <f>'One Day Analysis'!$F$43</f>
        <v>4.767057657282681</v>
      </c>
      <c r="O4" t="s">
        <v>90</v>
      </c>
      <c r="P4">
        <f>'Solar Graphs'!E3</f>
        <v>11</v>
      </c>
    </row>
    <row r="5" spans="3:20" x14ac:dyDescent="0.35">
      <c r="C5" t="s">
        <v>64</v>
      </c>
      <c r="D5" t="s">
        <v>210499</v>
      </c>
      <c r="E5" s="1">
        <f>'One Day Analysis'!F9</f>
        <v>0.8</v>
      </c>
      <c r="I5" t="s">
        <v>210619</v>
      </c>
      <c r="L5" t="s">
        <v>75</v>
      </c>
      <c r="M5" s="6">
        <f>E3/E2</f>
        <v>2.9827842744748501</v>
      </c>
    </row>
    <row r="6" spans="3:20" x14ac:dyDescent="0.35">
      <c r="C6" t="s">
        <v>210620</v>
      </c>
      <c r="D6" t="s">
        <v>210499</v>
      </c>
      <c r="E6" s="1">
        <f>'One Day Analysis'!G9</f>
        <v>0.21836833333333341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Spinner 1">
              <controlPr defaultSize="0" autoPict="0">
                <anchor moveWithCells="1" sizeWithCells="1">
                  <from>
                    <xdr:col>5</xdr:col>
                    <xdr:colOff>266700</xdr:colOff>
                    <xdr:row>1</xdr:row>
                    <xdr:rowOff>19050</xdr:rowOff>
                  </from>
                  <to>
                    <xdr:col>5</xdr:col>
                    <xdr:colOff>488950</xdr:colOff>
                    <xdr:row>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0" r:id="rId4" name="Button 2">
              <controlPr defaultSize="0" print="0" autoFill="0" autoPict="0" macro="[0]!Macro1">
                <anchor moveWithCells="1" sizeWithCells="1">
                  <from>
                    <xdr:col>5</xdr:col>
                    <xdr:colOff>260350</xdr:colOff>
                    <xdr:row>2</xdr:row>
                    <xdr:rowOff>31750</xdr:rowOff>
                  </from>
                  <to>
                    <xdr:col>5</xdr:col>
                    <xdr:colOff>508000</xdr:colOff>
                    <xdr:row>2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1" r:id="rId5" name="Drop Down 3">
              <controlPr defaultSize="0" autoLine="0" autoPict="0">
                <anchor moveWithCells="1">
                  <from>
                    <xdr:col>1</xdr:col>
                    <xdr:colOff>527050</xdr:colOff>
                    <xdr:row>0</xdr:row>
                    <xdr:rowOff>0</xdr:rowOff>
                  </from>
                  <to>
                    <xdr:col>2</xdr:col>
                    <xdr:colOff>149860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3</xdr:col>
                    <xdr:colOff>546100</xdr:colOff>
                    <xdr:row>0</xdr:row>
                    <xdr:rowOff>31750</xdr:rowOff>
                  </from>
                  <to>
                    <xdr:col>6</xdr:col>
                    <xdr:colOff>247650</xdr:colOff>
                    <xdr:row>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Spinner 6">
              <controlPr defaultSize="0" autoPict="0">
                <anchor moveWithCells="1" sizeWithCells="1">
                  <from>
                    <xdr:col>16</xdr:col>
                    <xdr:colOff>95250</xdr:colOff>
                    <xdr:row>2</xdr:row>
                    <xdr:rowOff>12700</xdr:rowOff>
                  </from>
                  <to>
                    <xdr:col>16</xdr:col>
                    <xdr:colOff>355600</xdr:colOff>
                    <xdr:row>2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Spinner 7">
              <controlPr defaultSize="0" autoPict="0">
                <anchor moveWithCells="1" sizeWithCells="1">
                  <from>
                    <xdr:col>16</xdr:col>
                    <xdr:colOff>107950</xdr:colOff>
                    <xdr:row>3</xdr:row>
                    <xdr:rowOff>12700</xdr:rowOff>
                  </from>
                  <to>
                    <xdr:col>16</xdr:col>
                    <xdr:colOff>361950</xdr:colOff>
                    <xdr:row>3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Spinner 8">
              <controlPr defaultSize="0" autoPict="0">
                <anchor moveWithCells="1" sizeWithCells="1">
                  <from>
                    <xdr:col>16</xdr:col>
                    <xdr:colOff>95250</xdr:colOff>
                    <xdr:row>1</xdr:row>
                    <xdr:rowOff>0</xdr:rowOff>
                  </from>
                  <to>
                    <xdr:col>16</xdr:col>
                    <xdr:colOff>355600</xdr:colOff>
                    <xdr:row>1</xdr:row>
                    <xdr:rowOff>127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4956A-E218-4BFC-8777-DCD84F54222F}">
  <sheetPr codeName="Sheet10"/>
  <dimension ref="B2:AF53"/>
  <sheetViews>
    <sheetView showGridLines="0" zoomScale="90" zoomScaleNormal="90" workbookViewId="0">
      <pane xSplit="8" ySplit="2" topLeftCell="W19" activePane="bottomRight" state="frozen"/>
      <selection activeCell="G6" sqref="G6"/>
      <selection pane="topRight" activeCell="G6" sqref="G6"/>
      <selection pane="bottomLeft" activeCell="G6" sqref="G6"/>
      <selection pane="bottomRight" activeCell="F45" sqref="F45"/>
    </sheetView>
  </sheetViews>
  <sheetFormatPr defaultRowHeight="14.5" x14ac:dyDescent="0.35"/>
  <cols>
    <col min="1" max="3" width="1.453125" customWidth="1"/>
    <col min="4" max="4" width="42.453125" customWidth="1"/>
    <col min="6" max="6" width="10.453125" customWidth="1"/>
    <col min="7" max="7" width="10" bestFit="1" customWidth="1"/>
    <col min="8" max="8" width="12.1796875" bestFit="1" customWidth="1"/>
    <col min="9" max="32" width="9.81640625" customWidth="1"/>
  </cols>
  <sheetData>
    <row r="2" spans="2:32" x14ac:dyDescent="0.35">
      <c r="I2">
        <v>1</v>
      </c>
      <c r="J2">
        <v>2</v>
      </c>
      <c r="K2">
        <v>3</v>
      </c>
      <c r="L2">
        <v>4</v>
      </c>
      <c r="M2">
        <v>5</v>
      </c>
      <c r="N2">
        <v>6</v>
      </c>
      <c r="O2">
        <v>7</v>
      </c>
      <c r="P2">
        <v>8</v>
      </c>
      <c r="Q2">
        <v>9</v>
      </c>
      <c r="R2">
        <v>10</v>
      </c>
      <c r="S2">
        <v>11</v>
      </c>
      <c r="T2">
        <v>12</v>
      </c>
      <c r="U2">
        <v>13</v>
      </c>
      <c r="V2">
        <v>14</v>
      </c>
      <c r="W2">
        <v>15</v>
      </c>
      <c r="X2">
        <v>16</v>
      </c>
      <c r="Y2">
        <v>17</v>
      </c>
      <c r="Z2">
        <v>18</v>
      </c>
      <c r="AA2">
        <v>19</v>
      </c>
      <c r="AB2">
        <v>20</v>
      </c>
      <c r="AC2">
        <v>21</v>
      </c>
      <c r="AD2">
        <v>22</v>
      </c>
      <c r="AE2">
        <v>23</v>
      </c>
      <c r="AF2">
        <v>24</v>
      </c>
    </row>
    <row r="3" spans="2:32" x14ac:dyDescent="0.35">
      <c r="B3" t="s">
        <v>210579</v>
      </c>
    </row>
    <row r="4" spans="2:32" x14ac:dyDescent="0.35">
      <c r="D4" t="s">
        <v>210573</v>
      </c>
      <c r="E4" t="s">
        <v>210499</v>
      </c>
      <c r="I4" s="114">
        <f t="array" ref="I4:AF4">TRANSPOSE('Load Graphs'!S6:S29)</f>
        <v>0.61635220125786161</v>
      </c>
      <c r="J4" s="114">
        <v>0.60377358490566035</v>
      </c>
      <c r="K4" s="114">
        <v>0.59748427672955973</v>
      </c>
      <c r="L4" s="114">
        <v>0.61635220125786161</v>
      </c>
      <c r="M4" s="114">
        <v>0.64150943396226412</v>
      </c>
      <c r="N4" s="114">
        <v>0.71698113207547165</v>
      </c>
      <c r="O4" s="114">
        <v>0.7735849056603773</v>
      </c>
      <c r="P4" s="114">
        <v>0.77987421383647793</v>
      </c>
      <c r="Q4" s="114">
        <v>0.73584905660377353</v>
      </c>
      <c r="R4" s="114">
        <v>0.67924528301886788</v>
      </c>
      <c r="S4" s="114">
        <v>0.66666666666666663</v>
      </c>
      <c r="T4" s="114">
        <v>0.64779874213836475</v>
      </c>
      <c r="U4" s="114">
        <v>0.66666666666666663</v>
      </c>
      <c r="V4" s="114">
        <v>0.64779874213836475</v>
      </c>
      <c r="W4" s="114">
        <v>0.62893081761006286</v>
      </c>
      <c r="X4" s="114">
        <v>0.67295597484276726</v>
      </c>
      <c r="Y4" s="114">
        <v>0.72327044025157228</v>
      </c>
      <c r="Z4" s="114">
        <v>0.76729559748427667</v>
      </c>
      <c r="AA4" s="114">
        <v>0.7735849056603773</v>
      </c>
      <c r="AB4" s="114">
        <v>0.80503144654088044</v>
      </c>
      <c r="AC4" s="114">
        <v>0.89937106918238985</v>
      </c>
      <c r="AD4" s="114">
        <v>0.88679245283018859</v>
      </c>
      <c r="AE4" s="114">
        <v>0.79874213836477981</v>
      </c>
      <c r="AF4" s="114">
        <v>0.70440251572327051</v>
      </c>
    </row>
    <row r="5" spans="2:32" x14ac:dyDescent="0.35">
      <c r="D5" t="s">
        <v>210574</v>
      </c>
      <c r="E5" t="s">
        <v>59</v>
      </c>
      <c r="F5">
        <v>102</v>
      </c>
      <c r="G5" s="24">
        <f>SUM(I5:AF5)</f>
        <v>1739.132075471698</v>
      </c>
      <c r="H5" s="22">
        <f>G5*365</f>
        <v>634783.20754716976</v>
      </c>
      <c r="I5" s="113">
        <f>$F$5*I4</f>
        <v>62.867924528301884</v>
      </c>
      <c r="J5" s="113">
        <f t="shared" ref="J5:AF5" si="0">$F$5*J4</f>
        <v>61.584905660377359</v>
      </c>
      <c r="K5" s="113">
        <f t="shared" si="0"/>
        <v>60.943396226415089</v>
      </c>
      <c r="L5" s="113">
        <f t="shared" si="0"/>
        <v>62.867924528301884</v>
      </c>
      <c r="M5" s="113">
        <f t="shared" si="0"/>
        <v>65.433962264150935</v>
      </c>
      <c r="N5" s="113">
        <f t="shared" si="0"/>
        <v>73.132075471698101</v>
      </c>
      <c r="O5" s="113">
        <f t="shared" si="0"/>
        <v>78.905660377358487</v>
      </c>
      <c r="P5" s="113">
        <f t="shared" si="0"/>
        <v>79.547169811320742</v>
      </c>
      <c r="Q5" s="113">
        <f t="shared" si="0"/>
        <v>75.056603773584897</v>
      </c>
      <c r="R5" s="113">
        <f t="shared" si="0"/>
        <v>69.283018867924525</v>
      </c>
      <c r="S5" s="113">
        <f t="shared" si="0"/>
        <v>68</v>
      </c>
      <c r="T5" s="113">
        <f t="shared" si="0"/>
        <v>66.075471698113205</v>
      </c>
      <c r="U5" s="113">
        <f t="shared" si="0"/>
        <v>68</v>
      </c>
      <c r="V5" s="113">
        <f t="shared" si="0"/>
        <v>66.075471698113205</v>
      </c>
      <c r="W5" s="113">
        <f t="shared" si="0"/>
        <v>64.15094339622641</v>
      </c>
      <c r="X5" s="113">
        <f t="shared" si="0"/>
        <v>68.641509433962256</v>
      </c>
      <c r="Y5" s="113">
        <f t="shared" si="0"/>
        <v>73.773584905660371</v>
      </c>
      <c r="Z5" s="113">
        <f t="shared" si="0"/>
        <v>78.264150943396217</v>
      </c>
      <c r="AA5" s="113">
        <f t="shared" si="0"/>
        <v>78.905660377358487</v>
      </c>
      <c r="AB5" s="113">
        <f t="shared" si="0"/>
        <v>82.113207547169807</v>
      </c>
      <c r="AC5" s="113">
        <f t="shared" si="0"/>
        <v>91.735849056603769</v>
      </c>
      <c r="AD5" s="113">
        <f t="shared" si="0"/>
        <v>90.452830188679243</v>
      </c>
      <c r="AE5" s="113">
        <f t="shared" si="0"/>
        <v>81.471698113207538</v>
      </c>
      <c r="AF5" s="113">
        <f t="shared" si="0"/>
        <v>71.84905660377359</v>
      </c>
    </row>
    <row r="7" spans="2:32" x14ac:dyDescent="0.35">
      <c r="D7" t="s">
        <v>210575</v>
      </c>
      <c r="E7" t="s">
        <v>210577</v>
      </c>
      <c r="F7" s="7" t="s">
        <v>210760</v>
      </c>
      <c r="I7" s="111">
        <f t="array" ref="I7:AF7">TRANSPOSE('Solar Graphs'!V6:V29)</f>
        <v>0</v>
      </c>
      <c r="J7" s="111">
        <v>0</v>
      </c>
      <c r="K7" s="111">
        <v>0</v>
      </c>
      <c r="L7" s="111">
        <v>0</v>
      </c>
      <c r="M7" s="111">
        <v>0</v>
      </c>
      <c r="N7" s="111">
        <v>29.73</v>
      </c>
      <c r="O7" s="111">
        <v>149.53</v>
      </c>
      <c r="P7" s="111">
        <v>241.28</v>
      </c>
      <c r="Q7" s="111">
        <v>523.17999999999995</v>
      </c>
      <c r="R7" s="111">
        <v>471.06</v>
      </c>
      <c r="S7" s="111">
        <v>922.71</v>
      </c>
      <c r="T7" s="111">
        <v>847.57</v>
      </c>
      <c r="U7" s="111">
        <v>804.94</v>
      </c>
      <c r="V7" s="111">
        <v>787.47</v>
      </c>
      <c r="W7" s="111">
        <v>714.69</v>
      </c>
      <c r="X7" s="111">
        <v>512.54999999999995</v>
      </c>
      <c r="Y7" s="111">
        <v>326.58999999999997</v>
      </c>
      <c r="Z7" s="111">
        <v>165.53</v>
      </c>
      <c r="AA7" s="111">
        <v>54.22</v>
      </c>
      <c r="AB7" s="111">
        <v>0</v>
      </c>
      <c r="AC7" s="111">
        <v>0</v>
      </c>
      <c r="AD7" s="111">
        <v>0</v>
      </c>
      <c r="AE7" s="111">
        <v>0</v>
      </c>
      <c r="AF7" s="111">
        <v>0</v>
      </c>
    </row>
    <row r="8" spans="2:32" x14ac:dyDescent="0.35">
      <c r="D8" t="s">
        <v>210576</v>
      </c>
      <c r="E8" t="s">
        <v>210499</v>
      </c>
      <c r="F8" s="2">
        <v>1000</v>
      </c>
      <c r="I8" s="114">
        <f>I7/$F$8</f>
        <v>0</v>
      </c>
      <c r="J8" s="114">
        <f t="shared" ref="J8:AF8" si="1">J7/$F$8</f>
        <v>0</v>
      </c>
      <c r="K8" s="114">
        <f t="shared" si="1"/>
        <v>0</v>
      </c>
      <c r="L8" s="114">
        <f t="shared" si="1"/>
        <v>0</v>
      </c>
      <c r="M8" s="114">
        <f t="shared" si="1"/>
        <v>0</v>
      </c>
      <c r="N8" s="114">
        <f t="shared" si="1"/>
        <v>2.9729999999999999E-2</v>
      </c>
      <c r="O8" s="114">
        <f t="shared" si="1"/>
        <v>0.14953</v>
      </c>
      <c r="P8" s="114">
        <f t="shared" si="1"/>
        <v>0.24127999999999999</v>
      </c>
      <c r="Q8" s="114">
        <f t="shared" si="1"/>
        <v>0.52317999999999998</v>
      </c>
      <c r="R8" s="114">
        <f t="shared" si="1"/>
        <v>0.47105999999999998</v>
      </c>
      <c r="S8" s="114">
        <f t="shared" si="1"/>
        <v>0.92271000000000003</v>
      </c>
      <c r="T8" s="114">
        <f t="shared" si="1"/>
        <v>0.84757000000000005</v>
      </c>
      <c r="U8" s="114">
        <f t="shared" si="1"/>
        <v>0.8049400000000001</v>
      </c>
      <c r="V8" s="114">
        <f t="shared" si="1"/>
        <v>0.78747</v>
      </c>
      <c r="W8" s="114">
        <f t="shared" si="1"/>
        <v>0.71469000000000005</v>
      </c>
      <c r="X8" s="114">
        <f t="shared" si="1"/>
        <v>0.51254999999999995</v>
      </c>
      <c r="Y8" s="114">
        <f t="shared" si="1"/>
        <v>0.32658999999999999</v>
      </c>
      <c r="Z8" s="114">
        <f t="shared" si="1"/>
        <v>0.16553000000000001</v>
      </c>
      <c r="AA8" s="114">
        <f t="shared" si="1"/>
        <v>5.4219999999999997E-2</v>
      </c>
      <c r="AB8" s="114">
        <f t="shared" si="1"/>
        <v>0</v>
      </c>
      <c r="AC8" s="114">
        <f t="shared" si="1"/>
        <v>0</v>
      </c>
      <c r="AD8" s="114">
        <f t="shared" si="1"/>
        <v>0</v>
      </c>
      <c r="AE8" s="114">
        <f t="shared" si="1"/>
        <v>0</v>
      </c>
      <c r="AF8" s="114">
        <f t="shared" si="1"/>
        <v>0</v>
      </c>
    </row>
    <row r="9" spans="2:32" x14ac:dyDescent="0.35">
      <c r="D9" t="s">
        <v>210590</v>
      </c>
      <c r="E9" t="s">
        <v>210499</v>
      </c>
      <c r="F9" s="1">
        <v>0.8</v>
      </c>
      <c r="G9" s="1">
        <f>AVERAGE(I9:AF9)</f>
        <v>0.21836833333333341</v>
      </c>
      <c r="I9" s="114">
        <f>I8*$F$9</f>
        <v>0</v>
      </c>
      <c r="J9" s="114">
        <f t="shared" ref="J9:AF9" si="2">J8*$F$9</f>
        <v>0</v>
      </c>
      <c r="K9" s="114">
        <f t="shared" si="2"/>
        <v>0</v>
      </c>
      <c r="L9" s="114">
        <f t="shared" si="2"/>
        <v>0</v>
      </c>
      <c r="M9" s="114">
        <f t="shared" si="2"/>
        <v>0</v>
      </c>
      <c r="N9" s="114">
        <f t="shared" si="2"/>
        <v>2.3784E-2</v>
      </c>
      <c r="O9" s="114">
        <f t="shared" si="2"/>
        <v>0.11962400000000001</v>
      </c>
      <c r="P9" s="114">
        <f t="shared" si="2"/>
        <v>0.193024</v>
      </c>
      <c r="Q9" s="114">
        <f t="shared" si="2"/>
        <v>0.41854400000000003</v>
      </c>
      <c r="R9" s="114">
        <f t="shared" si="2"/>
        <v>0.37684800000000002</v>
      </c>
      <c r="S9" s="114">
        <f t="shared" si="2"/>
        <v>0.73816800000000005</v>
      </c>
      <c r="T9" s="114">
        <f t="shared" si="2"/>
        <v>0.6780560000000001</v>
      </c>
      <c r="U9" s="114">
        <f t="shared" si="2"/>
        <v>0.64395200000000008</v>
      </c>
      <c r="V9" s="114">
        <f t="shared" si="2"/>
        <v>0.62997600000000009</v>
      </c>
      <c r="W9" s="114">
        <f t="shared" si="2"/>
        <v>0.57175200000000004</v>
      </c>
      <c r="X9" s="114">
        <f t="shared" si="2"/>
        <v>0.41003999999999996</v>
      </c>
      <c r="Y9" s="114">
        <f t="shared" si="2"/>
        <v>0.261272</v>
      </c>
      <c r="Z9" s="114">
        <f t="shared" si="2"/>
        <v>0.13242400000000001</v>
      </c>
      <c r="AA9" s="114">
        <f t="shared" si="2"/>
        <v>4.3375999999999998E-2</v>
      </c>
      <c r="AB9" s="114">
        <f t="shared" si="2"/>
        <v>0</v>
      </c>
      <c r="AC9" s="114">
        <f t="shared" si="2"/>
        <v>0</v>
      </c>
      <c r="AD9" s="114">
        <f t="shared" si="2"/>
        <v>0</v>
      </c>
      <c r="AE9" s="114">
        <f t="shared" si="2"/>
        <v>0</v>
      </c>
      <c r="AF9" s="114">
        <f t="shared" si="2"/>
        <v>0</v>
      </c>
    </row>
    <row r="10" spans="2:32" ht="15" thickBot="1" x14ac:dyDescent="0.4"/>
    <row r="11" spans="2:32" ht="15" thickBot="1" x14ac:dyDescent="0.4">
      <c r="D11" t="s">
        <v>210578</v>
      </c>
      <c r="E11" t="s">
        <v>210557</v>
      </c>
      <c r="F11" s="115">
        <v>304.24399599643471</v>
      </c>
      <c r="G11" t="s">
        <v>210617</v>
      </c>
      <c r="H11" s="24">
        <f>SUM(I11:AF11)*365</f>
        <v>581990.34795195365</v>
      </c>
      <c r="I11" s="113">
        <f t="shared" ref="I11:AF11" si="3">solar_day*I9</f>
        <v>0</v>
      </c>
      <c r="J11" s="113">
        <f t="shared" si="3"/>
        <v>0</v>
      </c>
      <c r="K11" s="113">
        <f t="shared" si="3"/>
        <v>0</v>
      </c>
      <c r="L11" s="113">
        <f t="shared" si="3"/>
        <v>0</v>
      </c>
      <c r="M11" s="113">
        <f t="shared" si="3"/>
        <v>0</v>
      </c>
      <c r="N11" s="113">
        <f t="shared" si="3"/>
        <v>7.2361392007792027</v>
      </c>
      <c r="O11" s="113">
        <f t="shared" si="3"/>
        <v>36.39488377707751</v>
      </c>
      <c r="P11" s="113">
        <f t="shared" si="3"/>
        <v>58.726393083215811</v>
      </c>
      <c r="Q11" s="113">
        <f t="shared" si="3"/>
        <v>127.33949906033178</v>
      </c>
      <c r="R11" s="113">
        <f t="shared" si="3"/>
        <v>114.65374140326443</v>
      </c>
      <c r="S11" s="113">
        <f t="shared" si="3"/>
        <v>224.58318203669623</v>
      </c>
      <c r="T11" s="113">
        <f t="shared" si="3"/>
        <v>206.29446694935856</v>
      </c>
      <c r="U11" s="113">
        <f t="shared" si="3"/>
        <v>195.91852970989615</v>
      </c>
      <c r="V11" s="113">
        <f t="shared" si="3"/>
        <v>191.66641562184998</v>
      </c>
      <c r="W11" s="113">
        <f t="shared" si="3"/>
        <v>173.95211319895355</v>
      </c>
      <c r="X11" s="113">
        <f t="shared" si="3"/>
        <v>124.75220811837808</v>
      </c>
      <c r="Y11" s="113">
        <f t="shared" si="3"/>
        <v>79.490437321980494</v>
      </c>
      <c r="Z11" s="113">
        <f t="shared" si="3"/>
        <v>40.289206925831877</v>
      </c>
      <c r="AA11" s="113">
        <f t="shared" si="3"/>
        <v>13.196887570341351</v>
      </c>
      <c r="AB11" s="113">
        <f t="shared" si="3"/>
        <v>0</v>
      </c>
      <c r="AC11" s="113">
        <f t="shared" si="3"/>
        <v>0</v>
      </c>
      <c r="AD11" s="113">
        <f t="shared" si="3"/>
        <v>0</v>
      </c>
      <c r="AE11" s="113">
        <f t="shared" si="3"/>
        <v>0</v>
      </c>
      <c r="AF11" s="113">
        <f t="shared" si="3"/>
        <v>0</v>
      </c>
    </row>
    <row r="13" spans="2:32" x14ac:dyDescent="0.35">
      <c r="B13" t="s">
        <v>210582</v>
      </c>
    </row>
    <row r="14" spans="2:32" x14ac:dyDescent="0.35">
      <c r="D14" t="s">
        <v>210583</v>
      </c>
      <c r="E14" t="s">
        <v>59</v>
      </c>
      <c r="I14" s="116">
        <f>I5-I11</f>
        <v>62.867924528301884</v>
      </c>
      <c r="J14" s="116">
        <f t="shared" ref="J14:AF14" si="4">J5-J11</f>
        <v>61.584905660377359</v>
      </c>
      <c r="K14" s="116">
        <f t="shared" si="4"/>
        <v>60.943396226415089</v>
      </c>
      <c r="L14" s="116">
        <f t="shared" si="4"/>
        <v>62.867924528301884</v>
      </c>
      <c r="M14" s="116">
        <f t="shared" si="4"/>
        <v>65.433962264150935</v>
      </c>
      <c r="N14" s="116">
        <f t="shared" si="4"/>
        <v>65.895936270918895</v>
      </c>
      <c r="O14" s="116">
        <f t="shared" si="4"/>
        <v>42.510776600280977</v>
      </c>
      <c r="P14" s="116">
        <f t="shared" si="4"/>
        <v>20.820776728104931</v>
      </c>
      <c r="Q14" s="116">
        <f t="shared" si="4"/>
        <v>-52.282895286746879</v>
      </c>
      <c r="R14" s="116">
        <f t="shared" si="4"/>
        <v>-45.370722535339908</v>
      </c>
      <c r="S14" s="116">
        <f t="shared" si="4"/>
        <v>-156.58318203669623</v>
      </c>
      <c r="T14" s="116">
        <f t="shared" si="4"/>
        <v>-140.21899525124536</v>
      </c>
      <c r="U14" s="116">
        <f t="shared" si="4"/>
        <v>-127.91852970989615</v>
      </c>
      <c r="V14" s="116">
        <f t="shared" si="4"/>
        <v>-125.59094392373677</v>
      </c>
      <c r="W14" s="116">
        <f t="shared" si="4"/>
        <v>-109.80116980272714</v>
      </c>
      <c r="X14" s="116">
        <f t="shared" si="4"/>
        <v>-56.110698684415823</v>
      </c>
      <c r="Y14" s="116">
        <f t="shared" si="4"/>
        <v>-5.7168524163201226</v>
      </c>
      <c r="Z14" s="116">
        <f t="shared" si="4"/>
        <v>37.97494401756434</v>
      </c>
      <c r="AA14" s="116">
        <f t="shared" si="4"/>
        <v>65.708772807017141</v>
      </c>
      <c r="AB14" s="116">
        <f t="shared" si="4"/>
        <v>82.113207547169807</v>
      </c>
      <c r="AC14" s="116">
        <f t="shared" si="4"/>
        <v>91.735849056603769</v>
      </c>
      <c r="AD14" s="116">
        <f t="shared" si="4"/>
        <v>90.452830188679243</v>
      </c>
      <c r="AE14" s="116">
        <f t="shared" si="4"/>
        <v>81.471698113207538</v>
      </c>
      <c r="AF14" s="116">
        <f t="shared" si="4"/>
        <v>71.84905660377359</v>
      </c>
    </row>
    <row r="15" spans="2:32" x14ac:dyDescent="0.35">
      <c r="D15" t="s">
        <v>210584</v>
      </c>
      <c r="E15" t="s">
        <v>210585</v>
      </c>
      <c r="I15">
        <f>AND(I14&lt;0,H14&gt;=0)*1</f>
        <v>0</v>
      </c>
      <c r="J15">
        <f t="shared" ref="J15:AF15" si="5">AND(J14&lt;0,I14&gt;=0)*1</f>
        <v>0</v>
      </c>
      <c r="K15">
        <f t="shared" si="5"/>
        <v>0</v>
      </c>
      <c r="L15">
        <f t="shared" si="5"/>
        <v>0</v>
      </c>
      <c r="M15">
        <f t="shared" si="5"/>
        <v>0</v>
      </c>
      <c r="N15">
        <f t="shared" si="5"/>
        <v>0</v>
      </c>
      <c r="O15">
        <f t="shared" si="5"/>
        <v>0</v>
      </c>
      <c r="P15">
        <f t="shared" si="5"/>
        <v>0</v>
      </c>
      <c r="Q15">
        <f t="shared" si="5"/>
        <v>1</v>
      </c>
      <c r="R15">
        <f t="shared" si="5"/>
        <v>0</v>
      </c>
      <c r="S15">
        <f t="shared" si="5"/>
        <v>0</v>
      </c>
      <c r="T15">
        <f t="shared" si="5"/>
        <v>0</v>
      </c>
      <c r="U15">
        <f t="shared" si="5"/>
        <v>0</v>
      </c>
      <c r="V15">
        <f t="shared" si="5"/>
        <v>0</v>
      </c>
      <c r="W15">
        <f t="shared" si="5"/>
        <v>0</v>
      </c>
      <c r="X15">
        <f t="shared" si="5"/>
        <v>0</v>
      </c>
      <c r="Y15">
        <f t="shared" si="5"/>
        <v>0</v>
      </c>
      <c r="Z15">
        <f t="shared" si="5"/>
        <v>0</v>
      </c>
      <c r="AA15">
        <f t="shared" si="5"/>
        <v>0</v>
      </c>
      <c r="AB15">
        <f t="shared" si="5"/>
        <v>0</v>
      </c>
      <c r="AC15">
        <f t="shared" si="5"/>
        <v>0</v>
      </c>
      <c r="AD15">
        <f t="shared" si="5"/>
        <v>0</v>
      </c>
      <c r="AE15">
        <f t="shared" si="5"/>
        <v>0</v>
      </c>
      <c r="AF15">
        <f t="shared" si="5"/>
        <v>0</v>
      </c>
    </row>
    <row r="16" spans="2:32" x14ac:dyDescent="0.35">
      <c r="D16" t="s">
        <v>210613</v>
      </c>
      <c r="E16" t="s">
        <v>210585</v>
      </c>
      <c r="I16">
        <f>H16+I15</f>
        <v>0</v>
      </c>
      <c r="J16">
        <f t="shared" ref="J16:AF16" si="6">I16+J15</f>
        <v>0</v>
      </c>
      <c r="K16">
        <f t="shared" si="6"/>
        <v>0</v>
      </c>
      <c r="L16">
        <f t="shared" si="6"/>
        <v>0</v>
      </c>
      <c r="M16">
        <f t="shared" si="6"/>
        <v>0</v>
      </c>
      <c r="N16">
        <f t="shared" si="6"/>
        <v>0</v>
      </c>
      <c r="O16">
        <f t="shared" si="6"/>
        <v>0</v>
      </c>
      <c r="P16">
        <f t="shared" si="6"/>
        <v>0</v>
      </c>
      <c r="Q16">
        <f t="shared" si="6"/>
        <v>1</v>
      </c>
      <c r="R16">
        <f t="shared" si="6"/>
        <v>1</v>
      </c>
      <c r="S16">
        <f t="shared" si="6"/>
        <v>1</v>
      </c>
      <c r="T16">
        <f t="shared" si="6"/>
        <v>1</v>
      </c>
      <c r="U16">
        <f t="shared" si="6"/>
        <v>1</v>
      </c>
      <c r="V16">
        <f t="shared" si="6"/>
        <v>1</v>
      </c>
      <c r="W16">
        <f t="shared" si="6"/>
        <v>1</v>
      </c>
      <c r="X16">
        <f t="shared" si="6"/>
        <v>1</v>
      </c>
      <c r="Y16">
        <f t="shared" si="6"/>
        <v>1</v>
      </c>
      <c r="Z16">
        <f t="shared" si="6"/>
        <v>1</v>
      </c>
      <c r="AA16">
        <f t="shared" si="6"/>
        <v>1</v>
      </c>
      <c r="AB16">
        <f t="shared" si="6"/>
        <v>1</v>
      </c>
      <c r="AC16">
        <f t="shared" si="6"/>
        <v>1</v>
      </c>
      <c r="AD16">
        <f t="shared" si="6"/>
        <v>1</v>
      </c>
      <c r="AE16">
        <f t="shared" si="6"/>
        <v>1</v>
      </c>
      <c r="AF16">
        <f t="shared" si="6"/>
        <v>1</v>
      </c>
    </row>
    <row r="17" spans="2:32" x14ac:dyDescent="0.35">
      <c r="D17" t="s">
        <v>210614</v>
      </c>
      <c r="I17">
        <f>IF(I16=1,I15,0)</f>
        <v>0</v>
      </c>
      <c r="J17">
        <f t="shared" ref="J17:AF17" si="7">IF(J16=1,J15,0)</f>
        <v>0</v>
      </c>
      <c r="K17">
        <f t="shared" si="7"/>
        <v>0</v>
      </c>
      <c r="L17">
        <f t="shared" si="7"/>
        <v>0</v>
      </c>
      <c r="M17">
        <f t="shared" si="7"/>
        <v>0</v>
      </c>
      <c r="N17">
        <f t="shared" si="7"/>
        <v>0</v>
      </c>
      <c r="O17">
        <f t="shared" si="7"/>
        <v>0</v>
      </c>
      <c r="P17">
        <f t="shared" si="7"/>
        <v>0</v>
      </c>
      <c r="Q17">
        <f t="shared" si="7"/>
        <v>1</v>
      </c>
      <c r="R17">
        <f t="shared" si="7"/>
        <v>0</v>
      </c>
      <c r="S17">
        <f t="shared" si="7"/>
        <v>0</v>
      </c>
      <c r="T17">
        <f t="shared" si="7"/>
        <v>0</v>
      </c>
      <c r="U17">
        <f t="shared" si="7"/>
        <v>0</v>
      </c>
      <c r="V17">
        <f t="shared" si="7"/>
        <v>0</v>
      </c>
      <c r="W17">
        <f t="shared" si="7"/>
        <v>0</v>
      </c>
      <c r="X17">
        <f t="shared" si="7"/>
        <v>0</v>
      </c>
      <c r="Y17">
        <f t="shared" si="7"/>
        <v>0</v>
      </c>
      <c r="Z17">
        <f t="shared" si="7"/>
        <v>0</v>
      </c>
      <c r="AA17">
        <f t="shared" si="7"/>
        <v>0</v>
      </c>
      <c r="AB17">
        <f t="shared" si="7"/>
        <v>0</v>
      </c>
      <c r="AC17">
        <f t="shared" si="7"/>
        <v>0</v>
      </c>
      <c r="AD17">
        <f t="shared" si="7"/>
        <v>0</v>
      </c>
      <c r="AE17">
        <f t="shared" si="7"/>
        <v>0</v>
      </c>
      <c r="AF17">
        <f t="shared" si="7"/>
        <v>0</v>
      </c>
    </row>
    <row r="19" spans="2:32" x14ac:dyDescent="0.35">
      <c r="D19" t="s">
        <v>210586</v>
      </c>
      <c r="E19" t="s">
        <v>210587</v>
      </c>
      <c r="F19">
        <f>SUMPRODUCT(I17:AF17,I2:AF2)</f>
        <v>9</v>
      </c>
    </row>
    <row r="20" spans="2:32" x14ac:dyDescent="0.35">
      <c r="D20" t="s">
        <v>210588</v>
      </c>
      <c r="E20" t="s">
        <v>210587</v>
      </c>
      <c r="I20">
        <f>F19</f>
        <v>9</v>
      </c>
      <c r="J20">
        <f>IF(I20=24,1,I20+1)</f>
        <v>10</v>
      </c>
      <c r="K20">
        <f t="shared" ref="K20:AF20" si="8">IF(J20=24,1,J20+1)</f>
        <v>11</v>
      </c>
      <c r="L20">
        <f t="shared" si="8"/>
        <v>12</v>
      </c>
      <c r="M20">
        <f t="shared" si="8"/>
        <v>13</v>
      </c>
      <c r="N20">
        <f t="shared" si="8"/>
        <v>14</v>
      </c>
      <c r="O20">
        <f t="shared" si="8"/>
        <v>15</v>
      </c>
      <c r="P20">
        <f t="shared" si="8"/>
        <v>16</v>
      </c>
      <c r="Q20">
        <f t="shared" si="8"/>
        <v>17</v>
      </c>
      <c r="R20">
        <f t="shared" si="8"/>
        <v>18</v>
      </c>
      <c r="S20">
        <f t="shared" si="8"/>
        <v>19</v>
      </c>
      <c r="T20">
        <f t="shared" si="8"/>
        <v>20</v>
      </c>
      <c r="U20">
        <f t="shared" si="8"/>
        <v>21</v>
      </c>
      <c r="V20">
        <f t="shared" si="8"/>
        <v>22</v>
      </c>
      <c r="W20">
        <f t="shared" si="8"/>
        <v>23</v>
      </c>
      <c r="X20">
        <f t="shared" si="8"/>
        <v>24</v>
      </c>
      <c r="Y20">
        <f t="shared" si="8"/>
        <v>1</v>
      </c>
      <c r="Z20">
        <f t="shared" si="8"/>
        <v>2</v>
      </c>
      <c r="AA20">
        <f t="shared" si="8"/>
        <v>3</v>
      </c>
      <c r="AB20">
        <f t="shared" si="8"/>
        <v>4</v>
      </c>
      <c r="AC20">
        <f t="shared" si="8"/>
        <v>5</v>
      </c>
      <c r="AD20">
        <f t="shared" si="8"/>
        <v>6</v>
      </c>
      <c r="AE20">
        <f t="shared" si="8"/>
        <v>7</v>
      </c>
      <c r="AF20">
        <f t="shared" si="8"/>
        <v>8</v>
      </c>
    </row>
    <row r="21" spans="2:32" x14ac:dyDescent="0.35">
      <c r="D21" t="s">
        <v>210863</v>
      </c>
      <c r="I21">
        <f>MATCH(I20,2:2,0)</f>
        <v>17</v>
      </c>
      <c r="J21">
        <f t="shared" ref="J21:AF21" si="9">MATCH(J20,2:2,0)</f>
        <v>18</v>
      </c>
      <c r="K21">
        <f t="shared" si="9"/>
        <v>19</v>
      </c>
      <c r="L21">
        <f t="shared" si="9"/>
        <v>20</v>
      </c>
      <c r="M21">
        <f t="shared" si="9"/>
        <v>21</v>
      </c>
      <c r="N21">
        <f t="shared" si="9"/>
        <v>22</v>
      </c>
      <c r="O21">
        <f t="shared" si="9"/>
        <v>23</v>
      </c>
      <c r="P21">
        <f t="shared" si="9"/>
        <v>24</v>
      </c>
      <c r="Q21">
        <f t="shared" si="9"/>
        <v>25</v>
      </c>
      <c r="R21">
        <f t="shared" si="9"/>
        <v>26</v>
      </c>
      <c r="S21">
        <f t="shared" si="9"/>
        <v>27</v>
      </c>
      <c r="T21">
        <f t="shared" si="9"/>
        <v>28</v>
      </c>
      <c r="U21">
        <f t="shared" si="9"/>
        <v>29</v>
      </c>
      <c r="V21">
        <f t="shared" si="9"/>
        <v>30</v>
      </c>
      <c r="W21">
        <f t="shared" si="9"/>
        <v>31</v>
      </c>
      <c r="X21">
        <f t="shared" si="9"/>
        <v>32</v>
      </c>
      <c r="Y21">
        <f t="shared" si="9"/>
        <v>9</v>
      </c>
      <c r="Z21">
        <f t="shared" si="9"/>
        <v>10</v>
      </c>
      <c r="AA21">
        <f t="shared" si="9"/>
        <v>11</v>
      </c>
      <c r="AB21">
        <f t="shared" si="9"/>
        <v>12</v>
      </c>
      <c r="AC21">
        <f t="shared" si="9"/>
        <v>13</v>
      </c>
      <c r="AD21">
        <f t="shared" si="9"/>
        <v>14</v>
      </c>
      <c r="AE21">
        <f t="shared" si="9"/>
        <v>15</v>
      </c>
      <c r="AF21">
        <f t="shared" si="9"/>
        <v>16</v>
      </c>
    </row>
    <row r="23" spans="2:32" x14ac:dyDescent="0.35">
      <c r="B23" t="s">
        <v>210589</v>
      </c>
    </row>
    <row r="24" spans="2:32" x14ac:dyDescent="0.35">
      <c r="D24" t="s">
        <v>66</v>
      </c>
      <c r="E24" t="s">
        <v>59</v>
      </c>
      <c r="I24" s="113" cm="1">
        <f t="array" ref="I24">INDEX(5:5,I21)</f>
        <v>75.056603773584897</v>
      </c>
      <c r="J24" s="113" cm="1">
        <f t="array" ref="J24">INDEX(5:5,J21)</f>
        <v>69.283018867924525</v>
      </c>
      <c r="K24" s="113" cm="1">
        <f t="array" ref="K24">INDEX(5:5,K21)</f>
        <v>68</v>
      </c>
      <c r="L24" s="113" cm="1">
        <f t="array" ref="L24">INDEX(5:5,L21)</f>
        <v>66.075471698113205</v>
      </c>
      <c r="M24" s="113" cm="1">
        <f t="array" ref="M24">INDEX(5:5,M21)</f>
        <v>68</v>
      </c>
      <c r="N24" s="113" cm="1">
        <f t="array" ref="N24">INDEX(5:5,N21)</f>
        <v>66.075471698113205</v>
      </c>
      <c r="O24" s="113" cm="1">
        <f t="array" ref="O24">INDEX(5:5,O21)</f>
        <v>64.15094339622641</v>
      </c>
      <c r="P24" s="113" cm="1">
        <f t="array" ref="P24">INDEX(5:5,P21)</f>
        <v>68.641509433962256</v>
      </c>
      <c r="Q24" s="113" cm="1">
        <f t="array" ref="Q24">INDEX(5:5,Q21)</f>
        <v>73.773584905660371</v>
      </c>
      <c r="R24" s="113" cm="1">
        <f t="array" ref="R24">INDEX(5:5,R21)</f>
        <v>78.264150943396217</v>
      </c>
      <c r="S24" s="113" cm="1">
        <f t="array" ref="S24">INDEX(5:5,S21)</f>
        <v>78.905660377358487</v>
      </c>
      <c r="T24" s="113" cm="1">
        <f t="array" ref="T24">INDEX(5:5,T21)</f>
        <v>82.113207547169807</v>
      </c>
      <c r="U24" s="113" cm="1">
        <f t="array" ref="U24">INDEX(5:5,U21)</f>
        <v>91.735849056603769</v>
      </c>
      <c r="V24" s="113" cm="1">
        <f t="array" ref="V24">INDEX(5:5,V21)</f>
        <v>90.452830188679243</v>
      </c>
      <c r="W24" s="113" cm="1">
        <f t="array" ref="W24">INDEX(5:5,W21)</f>
        <v>81.471698113207538</v>
      </c>
      <c r="X24" s="113" cm="1">
        <f t="array" ref="X24">INDEX(5:5,X21)</f>
        <v>71.84905660377359</v>
      </c>
      <c r="Y24" s="113" cm="1">
        <f t="array" ref="Y24">INDEX(5:5,Y21)</f>
        <v>62.867924528301884</v>
      </c>
      <c r="Z24" s="113" cm="1">
        <f t="array" ref="Z24">INDEX(5:5,Z21)</f>
        <v>61.584905660377359</v>
      </c>
      <c r="AA24" s="113" cm="1">
        <f t="array" ref="AA24">INDEX(5:5,AA21)</f>
        <v>60.943396226415089</v>
      </c>
      <c r="AB24" s="113" cm="1">
        <f t="array" ref="AB24">INDEX(5:5,AB21)</f>
        <v>62.867924528301884</v>
      </c>
      <c r="AC24" s="113" cm="1">
        <f t="array" ref="AC24">INDEX(5:5,AC21)</f>
        <v>65.433962264150935</v>
      </c>
      <c r="AD24" s="113" cm="1">
        <f t="array" ref="AD24">INDEX(5:5,AD21)</f>
        <v>73.132075471698101</v>
      </c>
      <c r="AE24" s="113" cm="1">
        <f t="array" ref="AE24">INDEX(5:5,AE21)</f>
        <v>78.905660377358487</v>
      </c>
      <c r="AF24" s="113" cm="1">
        <f t="array" ref="AF24">INDEX(5:5,AF21)</f>
        <v>79.547169811320742</v>
      </c>
    </row>
    <row r="25" spans="2:32" x14ac:dyDescent="0.35">
      <c r="D25" t="s">
        <v>210578</v>
      </c>
      <c r="E25" t="s">
        <v>59</v>
      </c>
      <c r="I25" s="113" cm="1">
        <f t="array" ref="I25">INDEX(11:11,I21)</f>
        <v>127.33949906033178</v>
      </c>
      <c r="J25" s="113" cm="1">
        <f t="array" ref="J25">INDEX(11:11,J21)</f>
        <v>114.65374140326443</v>
      </c>
      <c r="K25" s="113" cm="1">
        <f t="array" ref="K25">INDEX(11:11,K21)</f>
        <v>224.58318203669623</v>
      </c>
      <c r="L25" s="113" cm="1">
        <f t="array" ref="L25">INDEX(11:11,L21)</f>
        <v>206.29446694935856</v>
      </c>
      <c r="M25" s="113" cm="1">
        <f t="array" ref="M25">INDEX(11:11,M21)</f>
        <v>195.91852970989615</v>
      </c>
      <c r="N25" s="113" cm="1">
        <f t="array" ref="N25">INDEX(11:11,N21)</f>
        <v>191.66641562184998</v>
      </c>
      <c r="O25" s="113" cm="1">
        <f t="array" ref="O25">INDEX(11:11,O21)</f>
        <v>173.95211319895355</v>
      </c>
      <c r="P25" s="113" cm="1">
        <f t="array" ref="P25">INDEX(11:11,P21)</f>
        <v>124.75220811837808</v>
      </c>
      <c r="Q25" s="113" cm="1">
        <f t="array" ref="Q25">INDEX(11:11,Q21)</f>
        <v>79.490437321980494</v>
      </c>
      <c r="R25" s="113" cm="1">
        <f t="array" ref="R25">INDEX(11:11,R21)</f>
        <v>40.289206925831877</v>
      </c>
      <c r="S25" s="113" cm="1">
        <f t="array" ref="S25">INDEX(11:11,S21)</f>
        <v>13.196887570341351</v>
      </c>
      <c r="T25" s="113" cm="1">
        <f t="array" ref="T25">INDEX(11:11,T21)</f>
        <v>0</v>
      </c>
      <c r="U25" s="113" cm="1">
        <f t="array" ref="U25">INDEX(11:11,U21)</f>
        <v>0</v>
      </c>
      <c r="V25" s="113" cm="1">
        <f t="array" ref="V25">INDEX(11:11,V21)</f>
        <v>0</v>
      </c>
      <c r="W25" s="113" cm="1">
        <f t="array" ref="W25">INDEX(11:11,W21)</f>
        <v>0</v>
      </c>
      <c r="X25" s="113" cm="1">
        <f t="array" ref="X25">INDEX(11:11,X21)</f>
        <v>0</v>
      </c>
      <c r="Y25" s="113" cm="1">
        <f t="array" ref="Y25">INDEX(11:11,Y21)</f>
        <v>0</v>
      </c>
      <c r="Z25" s="113" cm="1">
        <f t="array" ref="Z25">INDEX(11:11,Z21)</f>
        <v>0</v>
      </c>
      <c r="AA25" s="113" cm="1">
        <f t="array" ref="AA25">INDEX(11:11,AA21)</f>
        <v>0</v>
      </c>
      <c r="AB25" s="113" cm="1">
        <f t="array" ref="AB25">INDEX(11:11,AB21)</f>
        <v>0</v>
      </c>
      <c r="AC25" s="113" cm="1">
        <f t="array" ref="AC25">INDEX(11:11,AC21)</f>
        <v>0</v>
      </c>
      <c r="AD25" s="113" cm="1">
        <f t="array" ref="AD25">INDEX(11:11,AD21)</f>
        <v>7.2361392007792027</v>
      </c>
      <c r="AE25" s="113" cm="1">
        <f t="array" ref="AE25">INDEX(11:11,AE21)</f>
        <v>36.39488377707751</v>
      </c>
      <c r="AF25" s="113" cm="1">
        <f t="array" ref="AF25">INDEX(11:11,AF21)</f>
        <v>58.726393083215811</v>
      </c>
    </row>
    <row r="27" spans="2:32" x14ac:dyDescent="0.35">
      <c r="D27" t="s">
        <v>210591</v>
      </c>
      <c r="E27" t="s">
        <v>59</v>
      </c>
      <c r="I27" s="113">
        <f>H31</f>
        <v>0</v>
      </c>
      <c r="J27" s="113">
        <f t="shared" ref="J27:AF27" si="10">I31</f>
        <v>52.282895286746879</v>
      </c>
      <c r="K27" s="113">
        <f t="shared" si="10"/>
        <v>97.653617822086787</v>
      </c>
      <c r="L27" s="113">
        <f t="shared" si="10"/>
        <v>254.236799858783</v>
      </c>
      <c r="M27" s="113">
        <f t="shared" si="10"/>
        <v>394.45579511002836</v>
      </c>
      <c r="N27" s="113">
        <f t="shared" si="10"/>
        <v>522.37432481992448</v>
      </c>
      <c r="O27" s="113">
        <f t="shared" si="10"/>
        <v>647.96526874366123</v>
      </c>
      <c r="P27" s="113">
        <f t="shared" si="10"/>
        <v>757.76643854638837</v>
      </c>
      <c r="Q27" s="113">
        <f t="shared" si="10"/>
        <v>813.87713723080424</v>
      </c>
      <c r="R27" s="113">
        <f t="shared" si="10"/>
        <v>819.59398964712432</v>
      </c>
      <c r="S27" s="113">
        <f t="shared" si="10"/>
        <v>781.61904562955999</v>
      </c>
      <c r="T27" s="113">
        <f t="shared" si="10"/>
        <v>715.91027282254288</v>
      </c>
      <c r="U27" s="113">
        <f t="shared" si="10"/>
        <v>633.79706527537303</v>
      </c>
      <c r="V27" s="113">
        <f t="shared" si="10"/>
        <v>542.06121621876923</v>
      </c>
      <c r="W27" s="113">
        <f t="shared" si="10"/>
        <v>451.60838603009</v>
      </c>
      <c r="X27" s="113">
        <f t="shared" si="10"/>
        <v>370.13668791688247</v>
      </c>
      <c r="Y27" s="113">
        <f t="shared" si="10"/>
        <v>298.28763131310888</v>
      </c>
      <c r="Z27" s="113">
        <f t="shared" si="10"/>
        <v>235.41970678480698</v>
      </c>
      <c r="AA27" s="113">
        <f t="shared" si="10"/>
        <v>173.83480112442962</v>
      </c>
      <c r="AB27" s="113">
        <f t="shared" si="10"/>
        <v>112.89140489801453</v>
      </c>
      <c r="AC27" s="113">
        <f t="shared" si="10"/>
        <v>50.023480369712644</v>
      </c>
      <c r="AD27" s="113">
        <f t="shared" si="10"/>
        <v>-15.410481894438291</v>
      </c>
      <c r="AE27" s="113">
        <f t="shared" si="10"/>
        <v>-81.306418165357186</v>
      </c>
      <c r="AF27" s="113">
        <f t="shared" si="10"/>
        <v>-123.81719476563816</v>
      </c>
    </row>
    <row r="28" spans="2:32" x14ac:dyDescent="0.35">
      <c r="D28" t="s">
        <v>210762</v>
      </c>
      <c r="E28" t="s">
        <v>59</v>
      </c>
      <c r="I28" s="113">
        <f>I25</f>
        <v>127.33949906033178</v>
      </c>
      <c r="J28" s="113">
        <f t="shared" ref="J28:AF28" si="11">J25</f>
        <v>114.65374140326443</v>
      </c>
      <c r="K28" s="113">
        <f t="shared" si="11"/>
        <v>224.58318203669623</v>
      </c>
      <c r="L28" s="113">
        <f t="shared" si="11"/>
        <v>206.29446694935856</v>
      </c>
      <c r="M28" s="113">
        <f t="shared" si="11"/>
        <v>195.91852970989615</v>
      </c>
      <c r="N28" s="113">
        <f t="shared" si="11"/>
        <v>191.66641562184998</v>
      </c>
      <c r="O28" s="113">
        <f t="shared" si="11"/>
        <v>173.95211319895355</v>
      </c>
      <c r="P28" s="113">
        <f t="shared" si="11"/>
        <v>124.75220811837808</v>
      </c>
      <c r="Q28" s="113">
        <f t="shared" si="11"/>
        <v>79.490437321980494</v>
      </c>
      <c r="R28" s="113">
        <f t="shared" si="11"/>
        <v>40.289206925831877</v>
      </c>
      <c r="S28" s="113">
        <f t="shared" si="11"/>
        <v>13.196887570341351</v>
      </c>
      <c r="T28" s="113">
        <f t="shared" si="11"/>
        <v>0</v>
      </c>
      <c r="U28" s="113">
        <f t="shared" si="11"/>
        <v>0</v>
      </c>
      <c r="V28" s="113">
        <f t="shared" si="11"/>
        <v>0</v>
      </c>
      <c r="W28" s="113">
        <f t="shared" si="11"/>
        <v>0</v>
      </c>
      <c r="X28" s="113">
        <f t="shared" si="11"/>
        <v>0</v>
      </c>
      <c r="Y28" s="113">
        <f t="shared" si="11"/>
        <v>0</v>
      </c>
      <c r="Z28" s="113">
        <f t="shared" si="11"/>
        <v>0</v>
      </c>
      <c r="AA28" s="113">
        <f t="shared" si="11"/>
        <v>0</v>
      </c>
      <c r="AB28" s="113">
        <f t="shared" si="11"/>
        <v>0</v>
      </c>
      <c r="AC28" s="113">
        <f t="shared" si="11"/>
        <v>0</v>
      </c>
      <c r="AD28" s="113">
        <f t="shared" si="11"/>
        <v>7.2361392007792027</v>
      </c>
      <c r="AE28" s="113">
        <f t="shared" si="11"/>
        <v>36.39488377707751</v>
      </c>
      <c r="AF28" s="113">
        <f t="shared" si="11"/>
        <v>58.726393083215811</v>
      </c>
    </row>
    <row r="29" spans="2:32" x14ac:dyDescent="0.35">
      <c r="D29" t="s">
        <v>210761</v>
      </c>
      <c r="E29" t="s">
        <v>59</v>
      </c>
      <c r="I29" s="113">
        <f>I24</f>
        <v>75.056603773584897</v>
      </c>
      <c r="J29" s="113">
        <f t="shared" ref="J29:AF29" si="12">J24</f>
        <v>69.283018867924525</v>
      </c>
      <c r="K29" s="113">
        <f t="shared" si="12"/>
        <v>68</v>
      </c>
      <c r="L29" s="113">
        <f t="shared" si="12"/>
        <v>66.075471698113205</v>
      </c>
      <c r="M29" s="113">
        <f t="shared" si="12"/>
        <v>68</v>
      </c>
      <c r="N29" s="113">
        <f t="shared" si="12"/>
        <v>66.075471698113205</v>
      </c>
      <c r="O29" s="113">
        <f t="shared" si="12"/>
        <v>64.15094339622641</v>
      </c>
      <c r="P29" s="113">
        <f t="shared" si="12"/>
        <v>68.641509433962256</v>
      </c>
      <c r="Q29" s="113">
        <f t="shared" si="12"/>
        <v>73.773584905660371</v>
      </c>
      <c r="R29" s="113">
        <f t="shared" si="12"/>
        <v>78.264150943396217</v>
      </c>
      <c r="S29" s="113">
        <f t="shared" si="12"/>
        <v>78.905660377358487</v>
      </c>
      <c r="T29" s="113">
        <f t="shared" si="12"/>
        <v>82.113207547169807</v>
      </c>
      <c r="U29" s="113">
        <f t="shared" si="12"/>
        <v>91.735849056603769</v>
      </c>
      <c r="V29" s="113">
        <f t="shared" si="12"/>
        <v>90.452830188679243</v>
      </c>
      <c r="W29" s="113">
        <f t="shared" si="12"/>
        <v>81.471698113207538</v>
      </c>
      <c r="X29" s="113">
        <f t="shared" si="12"/>
        <v>71.84905660377359</v>
      </c>
      <c r="Y29" s="113">
        <f t="shared" si="12"/>
        <v>62.867924528301884</v>
      </c>
      <c r="Z29" s="113">
        <f t="shared" si="12"/>
        <v>61.584905660377359</v>
      </c>
      <c r="AA29" s="113">
        <f t="shared" si="12"/>
        <v>60.943396226415089</v>
      </c>
      <c r="AB29" s="113">
        <f t="shared" si="12"/>
        <v>62.867924528301884</v>
      </c>
      <c r="AC29" s="113">
        <f t="shared" si="12"/>
        <v>65.433962264150935</v>
      </c>
      <c r="AD29" s="113">
        <f t="shared" si="12"/>
        <v>73.132075471698101</v>
      </c>
      <c r="AE29" s="113">
        <f t="shared" si="12"/>
        <v>78.905660377358487</v>
      </c>
      <c r="AF29" s="113">
        <f t="shared" si="12"/>
        <v>79.547169811320742</v>
      </c>
    </row>
    <row r="30" spans="2:32" x14ac:dyDescent="0.35">
      <c r="D30" t="s">
        <v>210593</v>
      </c>
      <c r="E30" t="s">
        <v>59</v>
      </c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</row>
    <row r="31" spans="2:32" ht="15" thickBot="1" x14ac:dyDescent="0.4">
      <c r="D31" s="25" t="s">
        <v>210594</v>
      </c>
      <c r="E31" s="25" t="s">
        <v>59</v>
      </c>
      <c r="F31" s="25"/>
      <c r="G31" s="25"/>
      <c r="H31" s="25"/>
      <c r="I31" s="117">
        <f>I27+I28-I29-I30</f>
        <v>52.282895286746879</v>
      </c>
      <c r="J31" s="117">
        <f t="shared" ref="J31:AF31" si="13">J27+J28-J29-J30</f>
        <v>97.653617822086787</v>
      </c>
      <c r="K31" s="117">
        <f t="shared" si="13"/>
        <v>254.236799858783</v>
      </c>
      <c r="L31" s="117">
        <f t="shared" si="13"/>
        <v>394.45579511002836</v>
      </c>
      <c r="M31" s="117">
        <f t="shared" si="13"/>
        <v>522.37432481992448</v>
      </c>
      <c r="N31" s="117">
        <f t="shared" si="13"/>
        <v>647.96526874366123</v>
      </c>
      <c r="O31" s="117">
        <f t="shared" si="13"/>
        <v>757.76643854638837</v>
      </c>
      <c r="P31" s="117">
        <f t="shared" si="13"/>
        <v>813.87713723080424</v>
      </c>
      <c r="Q31" s="117">
        <f t="shared" si="13"/>
        <v>819.59398964712432</v>
      </c>
      <c r="R31" s="117">
        <f t="shared" si="13"/>
        <v>781.61904562955999</v>
      </c>
      <c r="S31" s="117">
        <f t="shared" si="13"/>
        <v>715.91027282254288</v>
      </c>
      <c r="T31" s="117">
        <f t="shared" si="13"/>
        <v>633.79706527537303</v>
      </c>
      <c r="U31" s="117">
        <f t="shared" si="13"/>
        <v>542.06121621876923</v>
      </c>
      <c r="V31" s="117">
        <f t="shared" si="13"/>
        <v>451.60838603009</v>
      </c>
      <c r="W31" s="117">
        <f t="shared" si="13"/>
        <v>370.13668791688247</v>
      </c>
      <c r="X31" s="117">
        <f t="shared" si="13"/>
        <v>298.28763131310888</v>
      </c>
      <c r="Y31" s="117">
        <f t="shared" si="13"/>
        <v>235.41970678480698</v>
      </c>
      <c r="Z31" s="117">
        <f t="shared" si="13"/>
        <v>173.83480112442962</v>
      </c>
      <c r="AA31" s="117">
        <f t="shared" si="13"/>
        <v>112.89140489801453</v>
      </c>
      <c r="AB31" s="117">
        <f t="shared" si="13"/>
        <v>50.023480369712644</v>
      </c>
      <c r="AC31" s="117">
        <f t="shared" si="13"/>
        <v>-15.410481894438291</v>
      </c>
      <c r="AD31" s="117">
        <f t="shared" si="13"/>
        <v>-81.306418165357186</v>
      </c>
      <c r="AE31" s="117">
        <f t="shared" si="13"/>
        <v>-123.81719476563816</v>
      </c>
      <c r="AF31" s="117">
        <f t="shared" si="13"/>
        <v>-144.63797149374309</v>
      </c>
    </row>
    <row r="32" spans="2:32" x14ac:dyDescent="0.35">
      <c r="D32" s="26" t="s">
        <v>210595</v>
      </c>
      <c r="E32" s="26" t="s">
        <v>59</v>
      </c>
      <c r="F32" s="19"/>
      <c r="G32" s="19"/>
      <c r="H32" s="19"/>
      <c r="I32" s="118">
        <f>I31+I29</f>
        <v>127.33949906033178</v>
      </c>
      <c r="J32" s="118">
        <f t="shared" ref="J32:AF32" si="14">J31+J29</f>
        <v>166.93663669001131</v>
      </c>
      <c r="K32" s="118">
        <f t="shared" si="14"/>
        <v>322.236799858783</v>
      </c>
      <c r="L32" s="118">
        <f t="shared" si="14"/>
        <v>460.53126680814159</v>
      </c>
      <c r="M32" s="118">
        <f t="shared" si="14"/>
        <v>590.37432481992448</v>
      </c>
      <c r="N32" s="118">
        <f t="shared" si="14"/>
        <v>714.04074044177446</v>
      </c>
      <c r="O32" s="118">
        <f t="shared" si="14"/>
        <v>821.91738194261484</v>
      </c>
      <c r="P32" s="118">
        <f t="shared" si="14"/>
        <v>882.51864666476649</v>
      </c>
      <c r="Q32" s="118">
        <f t="shared" si="14"/>
        <v>893.36757455278473</v>
      </c>
      <c r="R32" s="118">
        <f t="shared" si="14"/>
        <v>859.88319657295619</v>
      </c>
      <c r="S32" s="118">
        <f t="shared" si="14"/>
        <v>794.81593319990134</v>
      </c>
      <c r="T32" s="118">
        <f t="shared" si="14"/>
        <v>715.91027282254288</v>
      </c>
      <c r="U32" s="118">
        <f t="shared" si="14"/>
        <v>633.79706527537303</v>
      </c>
      <c r="V32" s="118">
        <f t="shared" si="14"/>
        <v>542.06121621876923</v>
      </c>
      <c r="W32" s="118">
        <f t="shared" si="14"/>
        <v>451.60838603009</v>
      </c>
      <c r="X32" s="118">
        <f t="shared" si="14"/>
        <v>370.13668791688247</v>
      </c>
      <c r="Y32" s="118">
        <f t="shared" si="14"/>
        <v>298.28763131310888</v>
      </c>
      <c r="Z32" s="118">
        <f t="shared" si="14"/>
        <v>235.41970678480698</v>
      </c>
      <c r="AA32" s="118">
        <f t="shared" si="14"/>
        <v>173.83480112442962</v>
      </c>
      <c r="AB32" s="118">
        <f t="shared" si="14"/>
        <v>112.89140489801453</v>
      </c>
      <c r="AC32" s="118">
        <f t="shared" si="14"/>
        <v>50.023480369712644</v>
      </c>
      <c r="AD32" s="118">
        <f t="shared" si="14"/>
        <v>-8.1743426936590851</v>
      </c>
      <c r="AE32" s="118">
        <f t="shared" si="14"/>
        <v>-44.911534388279676</v>
      </c>
      <c r="AF32" s="118">
        <f t="shared" si="14"/>
        <v>-65.090801682422352</v>
      </c>
    </row>
    <row r="33" spans="2:32" ht="15" thickBot="1" x14ac:dyDescent="0.4">
      <c r="D33" s="28" t="s">
        <v>210596</v>
      </c>
      <c r="E33" s="28" t="s">
        <v>59</v>
      </c>
      <c r="F33" s="25"/>
      <c r="G33" s="25"/>
      <c r="H33" s="25"/>
      <c r="I33" s="117">
        <f>AVERAGE(I31:I32)</f>
        <v>89.811197173539327</v>
      </c>
      <c r="J33" s="117">
        <f t="shared" ref="J33:AF33" si="15">AVERAGE(J31:J32)</f>
        <v>132.29512725604906</v>
      </c>
      <c r="K33" s="117">
        <f t="shared" si="15"/>
        <v>288.236799858783</v>
      </c>
      <c r="L33" s="117">
        <f t="shared" si="15"/>
        <v>427.49353095908498</v>
      </c>
      <c r="M33" s="117">
        <f t="shared" si="15"/>
        <v>556.37432481992448</v>
      </c>
      <c r="N33" s="117">
        <f t="shared" si="15"/>
        <v>681.00300459271784</v>
      </c>
      <c r="O33" s="117">
        <f t="shared" si="15"/>
        <v>789.84191024450161</v>
      </c>
      <c r="P33" s="117">
        <f t="shared" si="15"/>
        <v>848.19789194778537</v>
      </c>
      <c r="Q33" s="117">
        <f t="shared" si="15"/>
        <v>856.48078209995447</v>
      </c>
      <c r="R33" s="117">
        <f t="shared" si="15"/>
        <v>820.75112110125815</v>
      </c>
      <c r="S33" s="117">
        <f t="shared" si="15"/>
        <v>755.36310301122217</v>
      </c>
      <c r="T33" s="117">
        <f t="shared" si="15"/>
        <v>674.85366904895795</v>
      </c>
      <c r="U33" s="117">
        <f t="shared" si="15"/>
        <v>587.92914074707119</v>
      </c>
      <c r="V33" s="117">
        <f t="shared" si="15"/>
        <v>496.83480112442965</v>
      </c>
      <c r="W33" s="117">
        <f t="shared" si="15"/>
        <v>410.87253697348626</v>
      </c>
      <c r="X33" s="117">
        <f t="shared" si="15"/>
        <v>334.2121596149957</v>
      </c>
      <c r="Y33" s="117">
        <f t="shared" si="15"/>
        <v>266.85366904895795</v>
      </c>
      <c r="Z33" s="117">
        <f t="shared" si="15"/>
        <v>204.62725395461831</v>
      </c>
      <c r="AA33" s="117">
        <f t="shared" si="15"/>
        <v>143.36310301122208</v>
      </c>
      <c r="AB33" s="117">
        <f t="shared" si="15"/>
        <v>81.457442633863593</v>
      </c>
      <c r="AC33" s="117">
        <f t="shared" si="15"/>
        <v>17.306499237637176</v>
      </c>
      <c r="AD33" s="117">
        <f t="shared" si="15"/>
        <v>-44.740380429508136</v>
      </c>
      <c r="AE33" s="117">
        <f t="shared" si="15"/>
        <v>-84.36436457695892</v>
      </c>
      <c r="AF33" s="117">
        <f t="shared" si="15"/>
        <v>-104.86438658808272</v>
      </c>
    </row>
    <row r="34" spans="2:32" x14ac:dyDescent="0.35">
      <c r="D34" s="26" t="s">
        <v>210597</v>
      </c>
      <c r="E34" s="26" t="s">
        <v>59</v>
      </c>
      <c r="F34" s="19"/>
      <c r="G34" s="19"/>
      <c r="H34" s="19"/>
      <c r="I34" s="118">
        <f>MAX(I28:I29)</f>
        <v>127.33949906033178</v>
      </c>
      <c r="J34" s="118">
        <f t="shared" ref="J34:AF34" si="16">MAX(J28:J29)</f>
        <v>114.65374140326443</v>
      </c>
      <c r="K34" s="118">
        <f t="shared" si="16"/>
        <v>224.58318203669623</v>
      </c>
      <c r="L34" s="118">
        <f t="shared" si="16"/>
        <v>206.29446694935856</v>
      </c>
      <c r="M34" s="118">
        <f t="shared" si="16"/>
        <v>195.91852970989615</v>
      </c>
      <c r="N34" s="118">
        <f t="shared" si="16"/>
        <v>191.66641562184998</v>
      </c>
      <c r="O34" s="118">
        <f t="shared" si="16"/>
        <v>173.95211319895355</v>
      </c>
      <c r="P34" s="118">
        <f t="shared" si="16"/>
        <v>124.75220811837808</v>
      </c>
      <c r="Q34" s="118">
        <f t="shared" si="16"/>
        <v>79.490437321980494</v>
      </c>
      <c r="R34" s="118">
        <f t="shared" si="16"/>
        <v>78.264150943396217</v>
      </c>
      <c r="S34" s="118">
        <f t="shared" si="16"/>
        <v>78.905660377358487</v>
      </c>
      <c r="T34" s="118">
        <f t="shared" si="16"/>
        <v>82.113207547169807</v>
      </c>
      <c r="U34" s="118">
        <f t="shared" si="16"/>
        <v>91.735849056603769</v>
      </c>
      <c r="V34" s="118">
        <f t="shared" si="16"/>
        <v>90.452830188679243</v>
      </c>
      <c r="W34" s="118">
        <f t="shared" si="16"/>
        <v>81.471698113207538</v>
      </c>
      <c r="X34" s="118">
        <f t="shared" si="16"/>
        <v>71.84905660377359</v>
      </c>
      <c r="Y34" s="118">
        <f t="shared" si="16"/>
        <v>62.867924528301884</v>
      </c>
      <c r="Z34" s="118">
        <f t="shared" si="16"/>
        <v>61.584905660377359</v>
      </c>
      <c r="AA34" s="118">
        <f t="shared" si="16"/>
        <v>60.943396226415089</v>
      </c>
      <c r="AB34" s="118">
        <f t="shared" si="16"/>
        <v>62.867924528301884</v>
      </c>
      <c r="AC34" s="118">
        <f t="shared" si="16"/>
        <v>65.433962264150935</v>
      </c>
      <c r="AD34" s="118">
        <f t="shared" si="16"/>
        <v>73.132075471698101</v>
      </c>
      <c r="AE34" s="118">
        <f t="shared" si="16"/>
        <v>78.905660377358487</v>
      </c>
      <c r="AF34" s="118">
        <f t="shared" si="16"/>
        <v>79.547169811320742</v>
      </c>
    </row>
    <row r="36" spans="2:32" x14ac:dyDescent="0.35">
      <c r="D36" t="s">
        <v>210612</v>
      </c>
      <c r="E36" t="s">
        <v>210585</v>
      </c>
      <c r="I36" t="b">
        <f>MOD(I2,24)=0</f>
        <v>0</v>
      </c>
      <c r="J36" t="b">
        <f t="shared" ref="J36:AF36" si="17">MOD(J2,24)=0</f>
        <v>0</v>
      </c>
      <c r="K36" t="b">
        <f t="shared" si="17"/>
        <v>0</v>
      </c>
      <c r="L36" t="b">
        <f t="shared" si="17"/>
        <v>0</v>
      </c>
      <c r="M36" t="b">
        <f t="shared" si="17"/>
        <v>0</v>
      </c>
      <c r="N36" t="b">
        <f t="shared" si="17"/>
        <v>0</v>
      </c>
      <c r="O36" t="b">
        <f t="shared" si="17"/>
        <v>0</v>
      </c>
      <c r="P36" t="b">
        <f t="shared" si="17"/>
        <v>0</v>
      </c>
      <c r="Q36" t="b">
        <f t="shared" si="17"/>
        <v>0</v>
      </c>
      <c r="R36" t="b">
        <f t="shared" si="17"/>
        <v>0</v>
      </c>
      <c r="S36" t="b">
        <f t="shared" si="17"/>
        <v>0</v>
      </c>
      <c r="T36" t="b">
        <f t="shared" si="17"/>
        <v>0</v>
      </c>
      <c r="U36" t="b">
        <f t="shared" si="17"/>
        <v>0</v>
      </c>
      <c r="V36" t="b">
        <f t="shared" si="17"/>
        <v>0</v>
      </c>
      <c r="W36" t="b">
        <f t="shared" si="17"/>
        <v>0</v>
      </c>
      <c r="X36" t="b">
        <f t="shared" si="17"/>
        <v>0</v>
      </c>
      <c r="Y36" t="b">
        <f t="shared" si="17"/>
        <v>0</v>
      </c>
      <c r="Z36" t="b">
        <f t="shared" si="17"/>
        <v>0</v>
      </c>
      <c r="AA36" t="b">
        <f t="shared" si="17"/>
        <v>0</v>
      </c>
      <c r="AB36" t="b">
        <f t="shared" si="17"/>
        <v>0</v>
      </c>
      <c r="AC36" t="b">
        <f t="shared" si="17"/>
        <v>0</v>
      </c>
      <c r="AD36" t="b">
        <f t="shared" si="17"/>
        <v>0</v>
      </c>
      <c r="AE36" t="b">
        <f t="shared" si="17"/>
        <v>0</v>
      </c>
      <c r="AF36" t="b">
        <f t="shared" si="17"/>
        <v>1</v>
      </c>
    </row>
    <row r="37" spans="2:32" x14ac:dyDescent="0.35">
      <c r="D37" t="s">
        <v>210615</v>
      </c>
      <c r="E37" t="s">
        <v>59</v>
      </c>
      <c r="F37" s="116">
        <f>MIN(I37:AF37)</f>
        <v>-104.86438658808272</v>
      </c>
      <c r="G37" t="s">
        <v>210616</v>
      </c>
      <c r="I37" s="22" t="b">
        <f>IF(I36,I33)</f>
        <v>0</v>
      </c>
      <c r="J37" s="22" t="b">
        <f t="shared" ref="J37:AF37" si="18">IF(J36,J33)</f>
        <v>0</v>
      </c>
      <c r="K37" s="22" t="b">
        <f t="shared" si="18"/>
        <v>0</v>
      </c>
      <c r="L37" s="22" t="b">
        <f t="shared" si="18"/>
        <v>0</v>
      </c>
      <c r="M37" s="22" t="b">
        <f t="shared" si="18"/>
        <v>0</v>
      </c>
      <c r="N37" s="22" t="b">
        <f t="shared" si="18"/>
        <v>0</v>
      </c>
      <c r="O37" s="22" t="b">
        <f t="shared" si="18"/>
        <v>0</v>
      </c>
      <c r="P37" s="22" t="b">
        <f t="shared" si="18"/>
        <v>0</v>
      </c>
      <c r="Q37" s="22" t="b">
        <f t="shared" si="18"/>
        <v>0</v>
      </c>
      <c r="R37" s="22" t="b">
        <f t="shared" si="18"/>
        <v>0</v>
      </c>
      <c r="S37" s="22" t="b">
        <f t="shared" si="18"/>
        <v>0</v>
      </c>
      <c r="T37" s="22" t="b">
        <f t="shared" si="18"/>
        <v>0</v>
      </c>
      <c r="U37" s="22" t="b">
        <f t="shared" si="18"/>
        <v>0</v>
      </c>
      <c r="V37" s="22" t="b">
        <f t="shared" si="18"/>
        <v>0</v>
      </c>
      <c r="W37" s="22" t="b">
        <f t="shared" si="18"/>
        <v>0</v>
      </c>
      <c r="X37" s="22" t="b">
        <f t="shared" si="18"/>
        <v>0</v>
      </c>
      <c r="Y37" s="22" t="b">
        <f t="shared" si="18"/>
        <v>0</v>
      </c>
      <c r="Z37" s="22" t="b">
        <f t="shared" si="18"/>
        <v>0</v>
      </c>
      <c r="AA37" s="22" t="b">
        <f t="shared" si="18"/>
        <v>0</v>
      </c>
      <c r="AB37" s="22" t="b">
        <f t="shared" si="18"/>
        <v>0</v>
      </c>
      <c r="AC37" s="22" t="b">
        <f t="shared" si="18"/>
        <v>0</v>
      </c>
      <c r="AD37" s="22" t="b">
        <f t="shared" si="18"/>
        <v>0</v>
      </c>
      <c r="AE37" s="22" t="b">
        <f t="shared" si="18"/>
        <v>0</v>
      </c>
      <c r="AF37" s="22">
        <f t="shared" si="18"/>
        <v>-104.86438658808272</v>
      </c>
    </row>
    <row r="39" spans="2:32" x14ac:dyDescent="0.35">
      <c r="D39" t="s">
        <v>210598</v>
      </c>
      <c r="E39" t="s">
        <v>210604</v>
      </c>
      <c r="F39" s="119">
        <f>MAX(I33:AF33)</f>
        <v>856.48078209995447</v>
      </c>
    </row>
    <row r="40" spans="2:32" x14ac:dyDescent="0.35">
      <c r="D40" t="s">
        <v>210599</v>
      </c>
      <c r="E40" t="s">
        <v>210499</v>
      </c>
      <c r="F40" s="120">
        <v>0.8</v>
      </c>
    </row>
    <row r="41" spans="2:32" x14ac:dyDescent="0.35">
      <c r="D41" t="s">
        <v>210600</v>
      </c>
      <c r="E41" t="s">
        <v>210604</v>
      </c>
      <c r="F41" s="113">
        <f>F39/F40</f>
        <v>1070.600977624943</v>
      </c>
    </row>
    <row r="42" spans="2:32" x14ac:dyDescent="0.35">
      <c r="D42" t="s">
        <v>210601</v>
      </c>
      <c r="E42" t="s">
        <v>59</v>
      </c>
      <c r="F42" s="113">
        <f>MAX(I34:AF34)</f>
        <v>224.58318203669623</v>
      </c>
    </row>
    <row r="43" spans="2:32" x14ac:dyDescent="0.35">
      <c r="D43" t="s">
        <v>210602</v>
      </c>
      <c r="E43" t="s">
        <v>210603</v>
      </c>
      <c r="F43" s="113">
        <f>F41/F42</f>
        <v>4.767057657282681</v>
      </c>
    </row>
    <row r="45" spans="2:32" x14ac:dyDescent="0.35">
      <c r="B45" t="s">
        <v>210580</v>
      </c>
    </row>
    <row r="46" spans="2:32" x14ac:dyDescent="0.35">
      <c r="I46">
        <f t="shared" ref="I46:AF46" si="19">I2</f>
        <v>1</v>
      </c>
      <c r="J46">
        <f t="shared" si="19"/>
        <v>2</v>
      </c>
      <c r="K46">
        <f t="shared" si="19"/>
        <v>3</v>
      </c>
      <c r="L46">
        <f t="shared" si="19"/>
        <v>4</v>
      </c>
      <c r="M46">
        <f t="shared" si="19"/>
        <v>5</v>
      </c>
      <c r="N46">
        <f t="shared" si="19"/>
        <v>6</v>
      </c>
      <c r="O46">
        <f t="shared" si="19"/>
        <v>7</v>
      </c>
      <c r="P46">
        <f t="shared" si="19"/>
        <v>8</v>
      </c>
      <c r="Q46">
        <f t="shared" si="19"/>
        <v>9</v>
      </c>
      <c r="R46">
        <f t="shared" si="19"/>
        <v>10</v>
      </c>
      <c r="S46">
        <f t="shared" si="19"/>
        <v>11</v>
      </c>
      <c r="T46">
        <f t="shared" si="19"/>
        <v>12</v>
      </c>
      <c r="U46">
        <f t="shared" si="19"/>
        <v>13</v>
      </c>
      <c r="V46">
        <f t="shared" si="19"/>
        <v>14</v>
      </c>
      <c r="W46">
        <f t="shared" si="19"/>
        <v>15</v>
      </c>
      <c r="X46">
        <f t="shared" si="19"/>
        <v>16</v>
      </c>
      <c r="Y46">
        <f t="shared" si="19"/>
        <v>17</v>
      </c>
      <c r="Z46">
        <f t="shared" si="19"/>
        <v>18</v>
      </c>
      <c r="AA46">
        <f t="shared" si="19"/>
        <v>19</v>
      </c>
      <c r="AB46">
        <f t="shared" si="19"/>
        <v>20</v>
      </c>
      <c r="AC46">
        <f t="shared" si="19"/>
        <v>21</v>
      </c>
      <c r="AD46">
        <f t="shared" si="19"/>
        <v>22</v>
      </c>
      <c r="AE46">
        <f t="shared" si="19"/>
        <v>23</v>
      </c>
      <c r="AF46">
        <f t="shared" si="19"/>
        <v>24</v>
      </c>
    </row>
    <row r="47" spans="2:32" x14ac:dyDescent="0.35">
      <c r="D47" t="s">
        <v>66</v>
      </c>
      <c r="I47" s="24">
        <f t="shared" ref="I47:AF47" si="20">I5</f>
        <v>62.867924528301884</v>
      </c>
      <c r="J47" s="24">
        <f t="shared" si="20"/>
        <v>61.584905660377359</v>
      </c>
      <c r="K47" s="24">
        <f t="shared" si="20"/>
        <v>60.943396226415089</v>
      </c>
      <c r="L47" s="24">
        <f t="shared" si="20"/>
        <v>62.867924528301884</v>
      </c>
      <c r="M47" s="24">
        <f t="shared" si="20"/>
        <v>65.433962264150935</v>
      </c>
      <c r="N47" s="24">
        <f t="shared" si="20"/>
        <v>73.132075471698101</v>
      </c>
      <c r="O47" s="24">
        <f t="shared" si="20"/>
        <v>78.905660377358487</v>
      </c>
      <c r="P47" s="24">
        <f t="shared" si="20"/>
        <v>79.547169811320742</v>
      </c>
      <c r="Q47" s="24">
        <f t="shared" si="20"/>
        <v>75.056603773584897</v>
      </c>
      <c r="R47" s="24">
        <f t="shared" si="20"/>
        <v>69.283018867924525</v>
      </c>
      <c r="S47" s="24">
        <f t="shared" si="20"/>
        <v>68</v>
      </c>
      <c r="T47" s="24">
        <f t="shared" si="20"/>
        <v>66.075471698113205</v>
      </c>
      <c r="U47" s="24">
        <f t="shared" si="20"/>
        <v>68</v>
      </c>
      <c r="V47" s="24">
        <f t="shared" si="20"/>
        <v>66.075471698113205</v>
      </c>
      <c r="W47" s="24">
        <f t="shared" si="20"/>
        <v>64.15094339622641</v>
      </c>
      <c r="X47" s="24">
        <f t="shared" si="20"/>
        <v>68.641509433962256</v>
      </c>
      <c r="Y47" s="24">
        <f t="shared" si="20"/>
        <v>73.773584905660371</v>
      </c>
      <c r="Z47" s="24">
        <f t="shared" si="20"/>
        <v>78.264150943396217</v>
      </c>
      <c r="AA47" s="24">
        <f t="shared" si="20"/>
        <v>78.905660377358487</v>
      </c>
      <c r="AB47" s="24">
        <f t="shared" si="20"/>
        <v>82.113207547169807</v>
      </c>
      <c r="AC47" s="24">
        <f t="shared" si="20"/>
        <v>91.735849056603769</v>
      </c>
      <c r="AD47" s="24">
        <f t="shared" si="20"/>
        <v>90.452830188679243</v>
      </c>
      <c r="AE47" s="24">
        <f t="shared" si="20"/>
        <v>81.471698113207538</v>
      </c>
      <c r="AF47" s="24">
        <f t="shared" si="20"/>
        <v>71.84905660377359</v>
      </c>
    </row>
    <row r="48" spans="2:32" x14ac:dyDescent="0.35">
      <c r="D48" t="s">
        <v>210578</v>
      </c>
      <c r="I48" s="24">
        <f t="shared" ref="I48:AF48" si="21">I11</f>
        <v>0</v>
      </c>
      <c r="J48" s="24">
        <f t="shared" si="21"/>
        <v>0</v>
      </c>
      <c r="K48" s="24">
        <f t="shared" si="21"/>
        <v>0</v>
      </c>
      <c r="L48" s="24">
        <f t="shared" si="21"/>
        <v>0</v>
      </c>
      <c r="M48" s="24">
        <f t="shared" si="21"/>
        <v>0</v>
      </c>
      <c r="N48" s="24">
        <f t="shared" si="21"/>
        <v>7.2361392007792027</v>
      </c>
      <c r="O48" s="24">
        <f t="shared" si="21"/>
        <v>36.39488377707751</v>
      </c>
      <c r="P48" s="24">
        <f t="shared" si="21"/>
        <v>58.726393083215811</v>
      </c>
      <c r="Q48" s="24">
        <f t="shared" si="21"/>
        <v>127.33949906033178</v>
      </c>
      <c r="R48" s="24">
        <f t="shared" si="21"/>
        <v>114.65374140326443</v>
      </c>
      <c r="S48" s="24">
        <f t="shared" si="21"/>
        <v>224.58318203669623</v>
      </c>
      <c r="T48" s="24">
        <f t="shared" si="21"/>
        <v>206.29446694935856</v>
      </c>
      <c r="U48" s="24">
        <f t="shared" si="21"/>
        <v>195.91852970989615</v>
      </c>
      <c r="V48" s="24">
        <f t="shared" si="21"/>
        <v>191.66641562184998</v>
      </c>
      <c r="W48" s="24">
        <f t="shared" si="21"/>
        <v>173.95211319895355</v>
      </c>
      <c r="X48" s="24">
        <f t="shared" si="21"/>
        <v>124.75220811837808</v>
      </c>
      <c r="Y48" s="24">
        <f t="shared" si="21"/>
        <v>79.490437321980494</v>
      </c>
      <c r="Z48" s="24">
        <f t="shared" si="21"/>
        <v>40.289206925831877</v>
      </c>
      <c r="AA48" s="24">
        <f t="shared" si="21"/>
        <v>13.196887570341351</v>
      </c>
      <c r="AB48" s="24">
        <f t="shared" si="21"/>
        <v>0</v>
      </c>
      <c r="AC48" s="24">
        <f t="shared" si="21"/>
        <v>0</v>
      </c>
      <c r="AD48" s="24">
        <f t="shared" si="21"/>
        <v>0</v>
      </c>
      <c r="AE48" s="24">
        <f t="shared" si="21"/>
        <v>0</v>
      </c>
      <c r="AF48" s="24">
        <f t="shared" si="21"/>
        <v>0</v>
      </c>
    </row>
    <row r="50" spans="4:32" x14ac:dyDescent="0.35">
      <c r="I50">
        <f>I20</f>
        <v>9</v>
      </c>
      <c r="J50">
        <f t="shared" ref="J50:AF50" si="22">J20</f>
        <v>10</v>
      </c>
      <c r="K50">
        <f t="shared" si="22"/>
        <v>11</v>
      </c>
      <c r="L50">
        <f t="shared" si="22"/>
        <v>12</v>
      </c>
      <c r="M50">
        <f t="shared" si="22"/>
        <v>13</v>
      </c>
      <c r="N50">
        <f t="shared" si="22"/>
        <v>14</v>
      </c>
      <c r="O50">
        <f t="shared" si="22"/>
        <v>15</v>
      </c>
      <c r="P50">
        <f t="shared" si="22"/>
        <v>16</v>
      </c>
      <c r="Q50">
        <f t="shared" si="22"/>
        <v>17</v>
      </c>
      <c r="R50">
        <f t="shared" si="22"/>
        <v>18</v>
      </c>
      <c r="S50">
        <f t="shared" si="22"/>
        <v>19</v>
      </c>
      <c r="T50">
        <f t="shared" si="22"/>
        <v>20</v>
      </c>
      <c r="U50">
        <f t="shared" si="22"/>
        <v>21</v>
      </c>
      <c r="V50">
        <f t="shared" si="22"/>
        <v>22</v>
      </c>
      <c r="W50">
        <f t="shared" si="22"/>
        <v>23</v>
      </c>
      <c r="X50">
        <f t="shared" si="22"/>
        <v>24</v>
      </c>
      <c r="Y50">
        <f t="shared" si="22"/>
        <v>1</v>
      </c>
      <c r="Z50">
        <f t="shared" si="22"/>
        <v>2</v>
      </c>
      <c r="AA50">
        <f t="shared" si="22"/>
        <v>3</v>
      </c>
      <c r="AB50">
        <f t="shared" si="22"/>
        <v>4</v>
      </c>
      <c r="AC50">
        <f t="shared" si="22"/>
        <v>5</v>
      </c>
      <c r="AD50">
        <f t="shared" si="22"/>
        <v>6</v>
      </c>
      <c r="AE50">
        <f t="shared" si="22"/>
        <v>7</v>
      </c>
      <c r="AF50">
        <f t="shared" si="22"/>
        <v>8</v>
      </c>
    </row>
    <row r="51" spans="4:32" x14ac:dyDescent="0.35">
      <c r="D51" t="s">
        <v>210605</v>
      </c>
      <c r="I51" s="22">
        <f>I28-I29</f>
        <v>52.282895286746879</v>
      </c>
      <c r="J51" s="22">
        <f t="shared" ref="J51:AF51" si="23">J28-J29</f>
        <v>45.370722535339908</v>
      </c>
      <c r="K51" s="22">
        <f t="shared" si="23"/>
        <v>156.58318203669623</v>
      </c>
      <c r="L51" s="22">
        <f t="shared" si="23"/>
        <v>140.21899525124536</v>
      </c>
      <c r="M51" s="22">
        <f t="shared" si="23"/>
        <v>127.91852970989615</v>
      </c>
      <c r="N51" s="22">
        <f t="shared" si="23"/>
        <v>125.59094392373677</v>
      </c>
      <c r="O51" s="22">
        <f t="shared" si="23"/>
        <v>109.80116980272714</v>
      </c>
      <c r="P51" s="22">
        <f t="shared" si="23"/>
        <v>56.110698684415823</v>
      </c>
      <c r="Q51" s="22">
        <f t="shared" si="23"/>
        <v>5.7168524163201226</v>
      </c>
      <c r="R51" s="22">
        <f t="shared" si="23"/>
        <v>-37.97494401756434</v>
      </c>
      <c r="S51" s="22">
        <f t="shared" si="23"/>
        <v>-65.708772807017141</v>
      </c>
      <c r="T51" s="22">
        <f t="shared" si="23"/>
        <v>-82.113207547169807</v>
      </c>
      <c r="U51" s="22">
        <f t="shared" si="23"/>
        <v>-91.735849056603769</v>
      </c>
      <c r="V51" s="22">
        <f t="shared" si="23"/>
        <v>-90.452830188679243</v>
      </c>
      <c r="W51" s="22">
        <f t="shared" si="23"/>
        <v>-81.471698113207538</v>
      </c>
      <c r="X51" s="22">
        <f t="shared" si="23"/>
        <v>-71.84905660377359</v>
      </c>
      <c r="Y51" s="22">
        <f t="shared" si="23"/>
        <v>-62.867924528301884</v>
      </c>
      <c r="Z51" s="22">
        <f t="shared" si="23"/>
        <v>-61.584905660377359</v>
      </c>
      <c r="AA51" s="22">
        <f t="shared" si="23"/>
        <v>-60.943396226415089</v>
      </c>
      <c r="AB51" s="22">
        <f t="shared" si="23"/>
        <v>-62.867924528301884</v>
      </c>
      <c r="AC51" s="22">
        <f t="shared" si="23"/>
        <v>-65.433962264150935</v>
      </c>
      <c r="AD51" s="22">
        <f t="shared" si="23"/>
        <v>-65.895936270918895</v>
      </c>
      <c r="AE51" s="22">
        <f t="shared" si="23"/>
        <v>-42.510776600280977</v>
      </c>
      <c r="AF51" s="22">
        <f t="shared" si="23"/>
        <v>-20.820776728104931</v>
      </c>
    </row>
    <row r="52" spans="4:32" x14ac:dyDescent="0.35">
      <c r="D52" t="s">
        <v>210606</v>
      </c>
      <c r="I52" s="24">
        <f>I31</f>
        <v>52.282895286746879</v>
      </c>
      <c r="J52" s="24">
        <f t="shared" ref="J52:AF52" si="24">J31</f>
        <v>97.653617822086787</v>
      </c>
      <c r="K52" s="24">
        <f t="shared" si="24"/>
        <v>254.236799858783</v>
      </c>
      <c r="L52" s="24">
        <f t="shared" si="24"/>
        <v>394.45579511002836</v>
      </c>
      <c r="M52" s="24">
        <f t="shared" si="24"/>
        <v>522.37432481992448</v>
      </c>
      <c r="N52" s="24">
        <f t="shared" si="24"/>
        <v>647.96526874366123</v>
      </c>
      <c r="O52" s="24">
        <f t="shared" si="24"/>
        <v>757.76643854638837</v>
      </c>
      <c r="P52" s="24">
        <f t="shared" si="24"/>
        <v>813.87713723080424</v>
      </c>
      <c r="Q52" s="24">
        <f t="shared" si="24"/>
        <v>819.59398964712432</v>
      </c>
      <c r="R52" s="24">
        <f t="shared" si="24"/>
        <v>781.61904562955999</v>
      </c>
      <c r="S52" s="24">
        <f t="shared" si="24"/>
        <v>715.91027282254288</v>
      </c>
      <c r="T52" s="24">
        <f t="shared" si="24"/>
        <v>633.79706527537303</v>
      </c>
      <c r="U52" s="24">
        <f t="shared" si="24"/>
        <v>542.06121621876923</v>
      </c>
      <c r="V52" s="24">
        <f t="shared" si="24"/>
        <v>451.60838603009</v>
      </c>
      <c r="W52" s="24">
        <f t="shared" si="24"/>
        <v>370.13668791688247</v>
      </c>
      <c r="X52" s="24">
        <f t="shared" si="24"/>
        <v>298.28763131310888</v>
      </c>
      <c r="Y52" s="24">
        <f t="shared" si="24"/>
        <v>235.41970678480698</v>
      </c>
      <c r="Z52" s="24">
        <f t="shared" si="24"/>
        <v>173.83480112442962</v>
      </c>
      <c r="AA52" s="24">
        <f t="shared" si="24"/>
        <v>112.89140489801453</v>
      </c>
      <c r="AB52" s="24">
        <f t="shared" si="24"/>
        <v>50.023480369712644</v>
      </c>
      <c r="AC52" s="24">
        <f t="shared" si="24"/>
        <v>-15.410481894438291</v>
      </c>
      <c r="AD52" s="24">
        <f t="shared" si="24"/>
        <v>-81.306418165357186</v>
      </c>
      <c r="AE52" s="24">
        <f t="shared" si="24"/>
        <v>-123.81719476563816</v>
      </c>
      <c r="AF52" s="24">
        <f t="shared" si="24"/>
        <v>-144.63797149374309</v>
      </c>
    </row>
    <row r="53" spans="4:32" x14ac:dyDescent="0.35">
      <c r="D53" t="s">
        <v>21061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97" r:id="rId3" name="Spinner 1">
              <controlPr defaultSize="0" autoPict="0">
                <anchor moveWithCells="1" sizeWithCells="1">
                  <from>
                    <xdr:col>5</xdr:col>
                    <xdr:colOff>69850</xdr:colOff>
                    <xdr:row>4</xdr:row>
                    <xdr:rowOff>19050</xdr:rowOff>
                  </from>
                  <to>
                    <xdr:col>5</xdr:col>
                    <xdr:colOff>298450</xdr:colOff>
                    <xdr:row>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98" r:id="rId4" name="Spinner 2">
              <controlPr defaultSize="0" autoPict="0">
                <anchor moveWithCells="1" sizeWithCells="1">
                  <from>
                    <xdr:col>4</xdr:col>
                    <xdr:colOff>450850</xdr:colOff>
                    <xdr:row>10</xdr:row>
                    <xdr:rowOff>31750</xdr:rowOff>
                  </from>
                  <to>
                    <xdr:col>5</xdr:col>
                    <xdr:colOff>69850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99" r:id="rId5" name="Drop Down 3">
              <controlPr defaultSize="0" autoLine="0" autoPict="0">
                <anchor moveWithCells="1">
                  <from>
                    <xdr:col>3</xdr:col>
                    <xdr:colOff>850900</xdr:colOff>
                    <xdr:row>0</xdr:row>
                    <xdr:rowOff>0</xdr:rowOff>
                  </from>
                  <to>
                    <xdr:col>3</xdr:col>
                    <xdr:colOff>243205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1" r:id="rId6" name="Drop Down 5">
              <controlPr defaultSize="0" autoLine="0" autoPict="0">
                <anchor moveWithCells="1">
                  <from>
                    <xdr:col>3</xdr:col>
                    <xdr:colOff>1143000</xdr:colOff>
                    <xdr:row>2</xdr:row>
                    <xdr:rowOff>12700</xdr:rowOff>
                  </from>
                  <to>
                    <xdr:col>3</xdr:col>
                    <xdr:colOff>2717800</xdr:colOff>
                    <xdr:row>3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2" r:id="rId7" name="Button 6">
              <controlPr defaultSize="0" print="0" autoFill="0" autoPict="0" macro="[0]!Macro1">
                <anchor moveWithCells="1" sizeWithCells="1">
                  <from>
                    <xdr:col>7</xdr:col>
                    <xdr:colOff>260350</xdr:colOff>
                    <xdr:row>0</xdr:row>
                    <xdr:rowOff>38100</xdr:rowOff>
                  </from>
                  <to>
                    <xdr:col>7</xdr:col>
                    <xdr:colOff>5080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type="column" displayEmptyCellsAs="gap" xr2:uid="{02C87E0C-C70B-48E4-8CE8-A51CBDC7D07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One Day Analysis'!I33:AF33</xm:f>
              <xm:sqref>F33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063DD0-D1E3-4831-9E74-12669CC9C0E8}">
  <sheetPr codeName="Sheet31"/>
  <dimension ref="C2:T15"/>
  <sheetViews>
    <sheetView showGridLines="0" tabSelected="1" zoomScale="90" zoomScaleNormal="90" workbookViewId="0">
      <selection activeCell="F13" sqref="F13"/>
    </sheetView>
  </sheetViews>
  <sheetFormatPr defaultRowHeight="14.5" x14ac:dyDescent="0.35"/>
  <cols>
    <col min="1" max="1" width="4" customWidth="1"/>
    <col min="3" max="3" width="24.1796875" customWidth="1"/>
    <col min="4" max="4" width="11.453125" customWidth="1"/>
    <col min="5" max="5" width="10.54296875" customWidth="1"/>
    <col min="6" max="6" width="10.08984375" bestFit="1" customWidth="1"/>
    <col min="13" max="13" width="10.81640625" customWidth="1"/>
    <col min="14" max="14" width="10.08984375" bestFit="1" customWidth="1"/>
    <col min="16" max="16" width="10.08984375" bestFit="1" customWidth="1"/>
  </cols>
  <sheetData>
    <row r="2" spans="3:20" x14ac:dyDescent="0.35">
      <c r="C2" t="s">
        <v>66</v>
      </c>
      <c r="D2" t="s">
        <v>59</v>
      </c>
      <c r="E2" s="2">
        <f>'One Week Analysis'!$F$5</f>
        <v>100</v>
      </c>
      <c r="I2" t="s">
        <v>210608</v>
      </c>
      <c r="L2" t="s">
        <v>210604</v>
      </c>
      <c r="M2" s="2">
        <f ca="1">'One Week Analysis'!F42</f>
        <v>1190.8031758490565</v>
      </c>
      <c r="O2" t="s">
        <v>101</v>
      </c>
      <c r="P2">
        <f>'Solar Graphs'!C3</f>
        <v>2015</v>
      </c>
      <c r="T2" t="s">
        <v>210539</v>
      </c>
    </row>
    <row r="3" spans="3:20" x14ac:dyDescent="0.35">
      <c r="C3" t="s">
        <v>210607</v>
      </c>
      <c r="D3" t="s">
        <v>59</v>
      </c>
      <c r="E3" s="2">
        <f>'One Week Analysis'!$F$11</f>
        <v>480</v>
      </c>
      <c r="I3" t="s">
        <v>210609</v>
      </c>
      <c r="L3" t="s">
        <v>210618</v>
      </c>
      <c r="M3" s="2">
        <f>'One Week Analysis'!$F$26</f>
        <v>169</v>
      </c>
      <c r="O3" t="s">
        <v>102</v>
      </c>
      <c r="P3">
        <f>'Solar Graphs'!D3</f>
        <v>5</v>
      </c>
      <c r="T3" s="18">
        <f>DATE(P2,P3,P4)</f>
        <v>42135</v>
      </c>
    </row>
    <row r="4" spans="3:20" x14ac:dyDescent="0.35">
      <c r="C4" t="s">
        <v>210930</v>
      </c>
      <c r="D4" t="s">
        <v>210604</v>
      </c>
      <c r="E4" s="2">
        <f>'One Week Analysis'!G5</f>
        <v>12059.119496855357</v>
      </c>
      <c r="F4" s="22"/>
      <c r="I4" t="s">
        <v>52</v>
      </c>
      <c r="L4" t="s">
        <v>210621</v>
      </c>
      <c r="M4" s="2">
        <f ca="1">'One Week Analysis'!$F$44</f>
        <v>7.0461726381600975</v>
      </c>
      <c r="O4" t="s">
        <v>90</v>
      </c>
      <c r="P4">
        <f>'Solar Graphs'!E3</f>
        <v>11</v>
      </c>
    </row>
    <row r="5" spans="3:20" x14ac:dyDescent="0.35">
      <c r="C5" t="s">
        <v>64</v>
      </c>
      <c r="D5" t="s">
        <v>210499</v>
      </c>
      <c r="E5" s="1">
        <f>'One Week Analysis'!F9</f>
        <v>0.8</v>
      </c>
      <c r="I5" t="s">
        <v>210619</v>
      </c>
      <c r="L5" t="s">
        <v>75</v>
      </c>
      <c r="M5" s="6">
        <f>E3/E2</f>
        <v>4.8</v>
      </c>
    </row>
    <row r="6" spans="3:20" x14ac:dyDescent="0.35">
      <c r="C6" t="s">
        <v>210620</v>
      </c>
      <c r="D6" t="s">
        <v>210499</v>
      </c>
      <c r="E6" s="1">
        <f>'One Week Analysis'!G9</f>
        <v>0.17357638095238098</v>
      </c>
      <c r="L6" t="s">
        <v>210923</v>
      </c>
      <c r="M6" t="s">
        <v>210928</v>
      </c>
      <c r="N6" s="7" t="s">
        <v>210879</v>
      </c>
    </row>
    <row r="7" spans="3:20" x14ac:dyDescent="0.35">
      <c r="C7" t="s">
        <v>210922</v>
      </c>
      <c r="D7" t="s">
        <v>210632</v>
      </c>
      <c r="E7" s="2">
        <v>600</v>
      </c>
      <c r="I7" t="s">
        <v>210918</v>
      </c>
      <c r="L7" s="1">
        <f>'LCOE Calculator'!H67</f>
        <v>5.3533866660042624E-2</v>
      </c>
      <c r="M7" s="2">
        <f>L7*E7</f>
        <v>32.120319996025572</v>
      </c>
      <c r="N7" s="22">
        <f>M7*E3</f>
        <v>15417.753598092275</v>
      </c>
    </row>
    <row r="8" spans="3:20" x14ac:dyDescent="0.35">
      <c r="C8" t="s">
        <v>210924</v>
      </c>
      <c r="D8" t="s">
        <v>210799</v>
      </c>
      <c r="E8" s="2">
        <v>250</v>
      </c>
      <c r="I8" t="s">
        <v>210919</v>
      </c>
      <c r="L8" s="1">
        <f>'LCOE Calculator'!AD67</f>
        <v>0.14303064843951241</v>
      </c>
      <c r="M8" s="2">
        <f>L8*E8</f>
        <v>35.757662109878105</v>
      </c>
      <c r="N8" s="2">
        <f ca="1">M8*M2</f>
        <v>42580.337601380321</v>
      </c>
    </row>
    <row r="9" spans="3:20" x14ac:dyDescent="0.35">
      <c r="C9" t="s">
        <v>210925</v>
      </c>
      <c r="D9" t="s">
        <v>210669</v>
      </c>
      <c r="E9" s="2">
        <f>'LCOE Calculator'!H25</f>
        <v>11.5</v>
      </c>
      <c r="I9" t="s">
        <v>210920</v>
      </c>
      <c r="M9" s="24">
        <f>E9</f>
        <v>11.5</v>
      </c>
      <c r="N9" s="2">
        <f>M9*E3</f>
        <v>5520</v>
      </c>
    </row>
    <row r="10" spans="3:20" x14ac:dyDescent="0.35">
      <c r="C10" t="s">
        <v>210927</v>
      </c>
      <c r="D10" t="s">
        <v>210799</v>
      </c>
      <c r="E10" s="2">
        <f>'LCOE Calculator'!AH39</f>
        <v>5.2</v>
      </c>
      <c r="I10" t="s">
        <v>210921</v>
      </c>
      <c r="M10" s="24">
        <f>E10</f>
        <v>5.2</v>
      </c>
      <c r="N10" s="2">
        <f ca="1">M10*M2</f>
        <v>6192.1765144150941</v>
      </c>
      <c r="P10" s="22"/>
    </row>
    <row r="11" spans="3:20" x14ac:dyDescent="0.35">
      <c r="C11" t="s">
        <v>210931</v>
      </c>
      <c r="D11" t="s">
        <v>210604</v>
      </c>
      <c r="E11" s="8">
        <f>E4*52</f>
        <v>627074.21383647854</v>
      </c>
    </row>
    <row r="13" spans="3:20" x14ac:dyDescent="0.35">
      <c r="C13" t="s">
        <v>210933</v>
      </c>
    </row>
    <row r="14" spans="3:20" x14ac:dyDescent="0.35">
      <c r="C14" t="s">
        <v>210934</v>
      </c>
      <c r="I14" t="s">
        <v>210744</v>
      </c>
      <c r="N14" s="22">
        <f ca="1">SUM(N7:N10)</f>
        <v>69710.26771388769</v>
      </c>
    </row>
    <row r="15" spans="3:20" x14ac:dyDescent="0.35">
      <c r="I15" t="s">
        <v>50</v>
      </c>
      <c r="N15" s="2">
        <f ca="1">N14/E11*1000</f>
        <v>111.16749210176575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3" r:id="rId3" name="Spinner 1">
              <controlPr defaultSize="0" autoPict="0">
                <anchor moveWithCells="1" sizeWithCells="1">
                  <from>
                    <xdr:col>5</xdr:col>
                    <xdr:colOff>266700</xdr:colOff>
                    <xdr:row>1</xdr:row>
                    <xdr:rowOff>19050</xdr:rowOff>
                  </from>
                  <to>
                    <xdr:col>5</xdr:col>
                    <xdr:colOff>488950</xdr:colOff>
                    <xdr:row>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395" r:id="rId4" name="Drop Down 3">
              <controlPr defaultSize="0" autoLine="0" autoPict="0">
                <anchor moveWithCells="1">
                  <from>
                    <xdr:col>1</xdr:col>
                    <xdr:colOff>527050</xdr:colOff>
                    <xdr:row>0</xdr:row>
                    <xdr:rowOff>0</xdr:rowOff>
                  </from>
                  <to>
                    <xdr:col>2</xdr:col>
                    <xdr:colOff>149860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396" r:id="rId5" name="Drop Down 4">
              <controlPr defaultSize="0" autoLine="0" autoPict="0">
                <anchor moveWithCells="1">
                  <from>
                    <xdr:col>3</xdr:col>
                    <xdr:colOff>546100</xdr:colOff>
                    <xdr:row>0</xdr:row>
                    <xdr:rowOff>31750</xdr:rowOff>
                  </from>
                  <to>
                    <xdr:col>5</xdr:col>
                    <xdr:colOff>603250</xdr:colOff>
                    <xdr:row>1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397" r:id="rId6" name="Spinner 5">
              <controlPr defaultSize="0" autoPict="0">
                <anchor moveWithCells="1" sizeWithCells="1">
                  <from>
                    <xdr:col>16</xdr:col>
                    <xdr:colOff>95250</xdr:colOff>
                    <xdr:row>2</xdr:row>
                    <xdr:rowOff>12700</xdr:rowOff>
                  </from>
                  <to>
                    <xdr:col>16</xdr:col>
                    <xdr:colOff>355600</xdr:colOff>
                    <xdr:row>2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398" r:id="rId7" name="Spinner 6">
              <controlPr defaultSize="0" autoPict="0">
                <anchor moveWithCells="1" sizeWithCells="1">
                  <from>
                    <xdr:col>16</xdr:col>
                    <xdr:colOff>107950</xdr:colOff>
                    <xdr:row>3</xdr:row>
                    <xdr:rowOff>12700</xdr:rowOff>
                  </from>
                  <to>
                    <xdr:col>16</xdr:col>
                    <xdr:colOff>361950</xdr:colOff>
                    <xdr:row>3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399" r:id="rId8" name="Spinner 7">
              <controlPr defaultSize="0" autoPict="0">
                <anchor moveWithCells="1" sizeWithCells="1">
                  <from>
                    <xdr:col>16</xdr:col>
                    <xdr:colOff>95250</xdr:colOff>
                    <xdr:row>1</xdr:row>
                    <xdr:rowOff>0</xdr:rowOff>
                  </from>
                  <to>
                    <xdr:col>16</xdr:col>
                    <xdr:colOff>355600</xdr:colOff>
                    <xdr:row>1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400" r:id="rId9" name="Spinner 8">
              <controlPr defaultSize="0" autoPict="0">
                <anchor moveWithCells="1" sizeWithCells="1">
                  <from>
                    <xdr:col>5</xdr:col>
                    <xdr:colOff>266700</xdr:colOff>
                    <xdr:row>2</xdr:row>
                    <xdr:rowOff>0</xdr:rowOff>
                  </from>
                  <to>
                    <xdr:col>5</xdr:col>
                    <xdr:colOff>495300</xdr:colOff>
                    <xdr:row>2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9401" r:id="rId10" name="Spinner 9">
              <controlPr defaultSize="0" autoPict="0">
                <anchor moveWithCells="1" sizeWithCells="1">
                  <from>
                    <xdr:col>11</xdr:col>
                    <xdr:colOff>571500</xdr:colOff>
                    <xdr:row>2</xdr:row>
                    <xdr:rowOff>19050</xdr:rowOff>
                  </from>
                  <to>
                    <xdr:col>12</xdr:col>
                    <xdr:colOff>190500</xdr:colOff>
                    <xdr:row>2</xdr:row>
                    <xdr:rowOff>1714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xr2:uid="{5D78F024-CBA6-43C3-8F19-B3C3C128847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One Week Summary'!N7:N10</xm:f>
              <xm:sqref>O7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F2179-19A9-4546-8358-A2F2BA734B30}">
  <sheetPr codeName="Sheet32"/>
  <dimension ref="B1:ALR72"/>
  <sheetViews>
    <sheetView showGridLines="0" zoomScale="80" zoomScaleNormal="80" workbookViewId="0">
      <pane xSplit="8" ySplit="2" topLeftCell="FA63" activePane="bottomRight" state="frozen"/>
      <selection activeCell="I50" sqref="I50"/>
      <selection pane="topRight" activeCell="I50" sqref="I50"/>
      <selection pane="bottomLeft" activeCell="I50" sqref="I50"/>
      <selection pane="bottomRight" activeCell="G89" sqref="G89"/>
    </sheetView>
  </sheetViews>
  <sheetFormatPr defaultRowHeight="14.5" outlineLevelRow="1" x14ac:dyDescent="0.35"/>
  <cols>
    <col min="1" max="3" width="1.453125" style="147" customWidth="1"/>
    <col min="4" max="4" width="42.453125" style="147" customWidth="1"/>
    <col min="5" max="5" width="8.7265625" style="147"/>
    <col min="6" max="6" width="10.453125" style="147" customWidth="1"/>
    <col min="7" max="7" width="10" style="147" customWidth="1"/>
    <col min="8" max="8" width="8.7265625" style="147"/>
    <col min="9" max="176" width="11.1796875" style="147" customWidth="1"/>
    <col min="177" max="16384" width="8.7265625" style="147"/>
  </cols>
  <sheetData>
    <row r="1" spans="2:1006" s="97" customFormat="1" x14ac:dyDescent="0.35"/>
    <row r="2" spans="2:1006" s="97" customFormat="1" x14ac:dyDescent="0.35">
      <c r="I2" s="97">
        <v>1</v>
      </c>
      <c r="J2" s="97">
        <v>2</v>
      </c>
      <c r="K2" s="97">
        <v>3</v>
      </c>
      <c r="L2" s="97">
        <v>4</v>
      </c>
      <c r="M2" s="97">
        <v>5</v>
      </c>
      <c r="N2" s="97">
        <v>6</v>
      </c>
      <c r="O2" s="97">
        <v>7</v>
      </c>
      <c r="P2" s="97">
        <v>8</v>
      </c>
      <c r="Q2" s="97">
        <v>9</v>
      </c>
      <c r="R2" s="97">
        <v>10</v>
      </c>
      <c r="S2" s="97">
        <v>11</v>
      </c>
      <c r="T2" s="97">
        <v>12</v>
      </c>
      <c r="U2" s="97">
        <v>13</v>
      </c>
      <c r="V2" s="97">
        <v>14</v>
      </c>
      <c r="W2" s="97">
        <v>15</v>
      </c>
      <c r="X2" s="97">
        <v>16</v>
      </c>
      <c r="Y2" s="97">
        <v>17</v>
      </c>
      <c r="Z2" s="97">
        <v>18</v>
      </c>
      <c r="AA2" s="97">
        <v>19</v>
      </c>
      <c r="AB2" s="97">
        <v>20</v>
      </c>
      <c r="AC2" s="97">
        <v>21</v>
      </c>
      <c r="AD2" s="97">
        <v>22</v>
      </c>
      <c r="AE2" s="97">
        <v>23</v>
      </c>
      <c r="AF2" s="97">
        <v>24</v>
      </c>
      <c r="AG2" s="97">
        <v>25</v>
      </c>
      <c r="AH2" s="97">
        <v>26</v>
      </c>
      <c r="AI2" s="97">
        <v>27</v>
      </c>
      <c r="AJ2" s="97">
        <v>28</v>
      </c>
      <c r="AK2" s="97">
        <v>29</v>
      </c>
      <c r="AL2" s="97">
        <v>30</v>
      </c>
      <c r="AM2" s="97">
        <v>31</v>
      </c>
      <c r="AN2" s="97">
        <v>32</v>
      </c>
      <c r="AO2" s="97">
        <v>33</v>
      </c>
      <c r="AP2" s="97">
        <v>34</v>
      </c>
      <c r="AQ2" s="97">
        <v>35</v>
      </c>
      <c r="AR2" s="97">
        <v>36</v>
      </c>
      <c r="AS2" s="97">
        <v>37</v>
      </c>
      <c r="AT2" s="97">
        <v>38</v>
      </c>
      <c r="AU2" s="97">
        <v>39</v>
      </c>
      <c r="AV2" s="97">
        <v>40</v>
      </c>
      <c r="AW2" s="97">
        <v>41</v>
      </c>
      <c r="AX2" s="97">
        <v>42</v>
      </c>
      <c r="AY2" s="97">
        <v>43</v>
      </c>
      <c r="AZ2" s="97">
        <v>44</v>
      </c>
      <c r="BA2" s="97">
        <v>45</v>
      </c>
      <c r="BB2" s="97">
        <v>46</v>
      </c>
      <c r="BC2" s="97">
        <v>47</v>
      </c>
      <c r="BD2" s="97">
        <v>48</v>
      </c>
      <c r="BE2" s="97">
        <v>49</v>
      </c>
      <c r="BF2" s="97">
        <v>50</v>
      </c>
      <c r="BG2" s="97">
        <v>51</v>
      </c>
      <c r="BH2" s="97">
        <v>52</v>
      </c>
      <c r="BI2" s="97">
        <v>53</v>
      </c>
      <c r="BJ2" s="97">
        <v>54</v>
      </c>
      <c r="BK2" s="97">
        <v>55</v>
      </c>
      <c r="BL2" s="97">
        <v>56</v>
      </c>
      <c r="BM2" s="97">
        <v>57</v>
      </c>
      <c r="BN2" s="97">
        <v>58</v>
      </c>
      <c r="BO2" s="97">
        <v>59</v>
      </c>
      <c r="BP2" s="97">
        <v>60</v>
      </c>
      <c r="BQ2" s="97">
        <v>61</v>
      </c>
      <c r="BR2" s="97">
        <v>62</v>
      </c>
      <c r="BS2" s="97">
        <v>63</v>
      </c>
      <c r="BT2" s="97">
        <v>64</v>
      </c>
      <c r="BU2" s="97">
        <v>65</v>
      </c>
      <c r="BV2" s="97">
        <v>66</v>
      </c>
      <c r="BW2" s="97">
        <v>67</v>
      </c>
      <c r="BX2" s="97">
        <v>68</v>
      </c>
      <c r="BY2" s="97">
        <v>69</v>
      </c>
      <c r="BZ2" s="97">
        <v>70</v>
      </c>
      <c r="CA2" s="97">
        <v>71</v>
      </c>
      <c r="CB2" s="97">
        <v>72</v>
      </c>
      <c r="CC2" s="97">
        <v>73</v>
      </c>
      <c r="CD2" s="97">
        <v>74</v>
      </c>
      <c r="CE2" s="97">
        <v>75</v>
      </c>
      <c r="CF2" s="97">
        <v>76</v>
      </c>
      <c r="CG2" s="97">
        <v>77</v>
      </c>
      <c r="CH2" s="97">
        <v>78</v>
      </c>
      <c r="CI2" s="97">
        <v>79</v>
      </c>
      <c r="CJ2" s="97">
        <v>80</v>
      </c>
      <c r="CK2" s="97">
        <v>81</v>
      </c>
      <c r="CL2" s="97">
        <v>82</v>
      </c>
      <c r="CM2" s="97">
        <v>83</v>
      </c>
      <c r="CN2" s="97">
        <v>84</v>
      </c>
      <c r="CO2" s="97">
        <v>85</v>
      </c>
      <c r="CP2" s="97">
        <v>86</v>
      </c>
      <c r="CQ2" s="97">
        <v>87</v>
      </c>
      <c r="CR2" s="97">
        <v>88</v>
      </c>
      <c r="CS2" s="97">
        <v>89</v>
      </c>
      <c r="CT2" s="97">
        <v>90</v>
      </c>
      <c r="CU2" s="97">
        <v>91</v>
      </c>
      <c r="CV2" s="97">
        <v>92</v>
      </c>
      <c r="CW2" s="97">
        <v>93</v>
      </c>
      <c r="CX2" s="97">
        <v>94</v>
      </c>
      <c r="CY2" s="97">
        <v>95</v>
      </c>
      <c r="CZ2" s="97">
        <v>96</v>
      </c>
      <c r="DA2" s="97">
        <v>97</v>
      </c>
      <c r="DB2" s="97">
        <v>98</v>
      </c>
      <c r="DC2" s="97">
        <v>99</v>
      </c>
      <c r="DD2" s="97">
        <v>100</v>
      </c>
      <c r="DE2" s="97">
        <v>101</v>
      </c>
      <c r="DF2" s="97">
        <v>102</v>
      </c>
      <c r="DG2" s="97">
        <v>103</v>
      </c>
      <c r="DH2" s="97">
        <v>104</v>
      </c>
      <c r="DI2" s="97">
        <v>105</v>
      </c>
      <c r="DJ2" s="97">
        <v>106</v>
      </c>
      <c r="DK2" s="97">
        <v>107</v>
      </c>
      <c r="DL2" s="97">
        <v>108</v>
      </c>
      <c r="DM2" s="97">
        <v>109</v>
      </c>
      <c r="DN2" s="97">
        <v>110</v>
      </c>
      <c r="DO2" s="97">
        <v>111</v>
      </c>
      <c r="DP2" s="97">
        <v>112</v>
      </c>
      <c r="DQ2" s="97">
        <v>113</v>
      </c>
      <c r="DR2" s="97">
        <v>114</v>
      </c>
      <c r="DS2" s="97">
        <v>115</v>
      </c>
      <c r="DT2" s="97">
        <v>116</v>
      </c>
      <c r="DU2" s="97">
        <v>117</v>
      </c>
      <c r="DV2" s="97">
        <v>118</v>
      </c>
      <c r="DW2" s="97">
        <v>119</v>
      </c>
      <c r="DX2" s="97">
        <v>120</v>
      </c>
      <c r="DY2" s="97">
        <v>121</v>
      </c>
      <c r="DZ2" s="97">
        <v>122</v>
      </c>
      <c r="EA2" s="97">
        <v>123</v>
      </c>
      <c r="EB2" s="97">
        <v>124</v>
      </c>
      <c r="EC2" s="97">
        <v>125</v>
      </c>
      <c r="ED2" s="97">
        <v>126</v>
      </c>
      <c r="EE2" s="97">
        <v>127</v>
      </c>
      <c r="EF2" s="97">
        <v>128</v>
      </c>
      <c r="EG2" s="97">
        <v>129</v>
      </c>
      <c r="EH2" s="97">
        <v>130</v>
      </c>
      <c r="EI2" s="97">
        <v>131</v>
      </c>
      <c r="EJ2" s="97">
        <v>132</v>
      </c>
      <c r="EK2" s="97">
        <v>133</v>
      </c>
      <c r="EL2" s="97">
        <v>134</v>
      </c>
      <c r="EM2" s="97">
        <v>135</v>
      </c>
      <c r="EN2" s="97">
        <v>136</v>
      </c>
      <c r="EO2" s="97">
        <v>137</v>
      </c>
      <c r="EP2" s="97">
        <v>138</v>
      </c>
      <c r="EQ2" s="97">
        <v>139</v>
      </c>
      <c r="ER2" s="97">
        <v>140</v>
      </c>
      <c r="ES2" s="97">
        <v>141</v>
      </c>
      <c r="ET2" s="97">
        <v>142</v>
      </c>
      <c r="EU2" s="97">
        <v>143</v>
      </c>
      <c r="EV2" s="97">
        <v>144</v>
      </c>
      <c r="EW2" s="97">
        <v>145</v>
      </c>
      <c r="EX2" s="97">
        <v>146</v>
      </c>
      <c r="EY2" s="97">
        <v>147</v>
      </c>
      <c r="EZ2" s="97">
        <v>148</v>
      </c>
      <c r="FA2" s="97">
        <v>149</v>
      </c>
      <c r="FB2" s="97">
        <v>150</v>
      </c>
      <c r="FC2" s="97">
        <v>151</v>
      </c>
      <c r="FD2" s="97">
        <v>152</v>
      </c>
      <c r="FE2" s="97">
        <v>153</v>
      </c>
      <c r="FF2" s="97">
        <v>154</v>
      </c>
      <c r="FG2" s="97">
        <v>155</v>
      </c>
      <c r="FH2" s="97">
        <v>156</v>
      </c>
      <c r="FI2" s="97">
        <v>157</v>
      </c>
      <c r="FJ2" s="97">
        <v>158</v>
      </c>
      <c r="FK2" s="97">
        <v>159</v>
      </c>
      <c r="FL2" s="97">
        <v>160</v>
      </c>
      <c r="FM2" s="97">
        <v>161</v>
      </c>
      <c r="FN2" s="97">
        <v>162</v>
      </c>
      <c r="FO2" s="97">
        <v>163</v>
      </c>
      <c r="FP2" s="97">
        <v>164</v>
      </c>
      <c r="FQ2" s="97">
        <v>165</v>
      </c>
      <c r="FR2" s="97">
        <v>166</v>
      </c>
      <c r="FS2" s="97">
        <v>167</v>
      </c>
      <c r="FT2" s="97">
        <v>168</v>
      </c>
    </row>
    <row r="3" spans="2:1006" x14ac:dyDescent="0.35">
      <c r="B3" s="162" t="s">
        <v>210579</v>
      </c>
      <c r="C3" s="162"/>
      <c r="D3" s="162"/>
      <c r="E3" s="162"/>
      <c r="F3" s="162"/>
      <c r="G3" s="162"/>
      <c r="H3" s="162"/>
      <c r="I3" s="162"/>
      <c r="J3" s="162"/>
      <c r="K3" s="162"/>
      <c r="L3" s="162"/>
      <c r="M3" s="162"/>
      <c r="N3" s="162"/>
      <c r="O3" s="162"/>
      <c r="P3" s="162"/>
      <c r="Q3" s="162"/>
      <c r="R3" s="162"/>
      <c r="S3" s="162"/>
      <c r="T3" s="162"/>
      <c r="U3" s="162"/>
      <c r="V3" s="162"/>
      <c r="W3" s="162"/>
      <c r="X3" s="162"/>
      <c r="Y3" s="162"/>
      <c r="Z3" s="162"/>
      <c r="AA3" s="162"/>
      <c r="AB3" s="162"/>
      <c r="AC3" s="162"/>
      <c r="AD3" s="162"/>
      <c r="AE3" s="162"/>
      <c r="AF3" s="162"/>
      <c r="AG3" s="162"/>
      <c r="AH3" s="162"/>
      <c r="AI3" s="162"/>
      <c r="AJ3" s="162"/>
      <c r="AK3" s="162"/>
      <c r="AL3" s="162"/>
      <c r="AM3" s="162"/>
      <c r="AN3" s="162"/>
      <c r="AO3" s="162"/>
      <c r="AP3" s="162"/>
      <c r="AQ3" s="162"/>
      <c r="AR3" s="162"/>
      <c r="AS3" s="162"/>
      <c r="AT3" s="162"/>
      <c r="AU3" s="162"/>
      <c r="AV3" s="162"/>
      <c r="AW3" s="162"/>
      <c r="AX3" s="162"/>
      <c r="AY3" s="162"/>
      <c r="AZ3" s="162"/>
      <c r="BA3" s="162"/>
      <c r="BB3" s="162"/>
      <c r="BC3" s="162"/>
      <c r="BD3" s="162"/>
      <c r="BE3" s="162"/>
      <c r="BF3" s="162"/>
      <c r="BG3" s="162"/>
      <c r="BH3" s="162"/>
      <c r="BI3" s="162"/>
      <c r="BJ3" s="162"/>
      <c r="BK3" s="162"/>
      <c r="BL3" s="162"/>
      <c r="BM3" s="162"/>
      <c r="BN3" s="162"/>
      <c r="BO3" s="162"/>
      <c r="BP3" s="162"/>
      <c r="BQ3" s="162"/>
      <c r="BR3" s="162"/>
      <c r="BS3" s="162"/>
      <c r="BT3" s="162"/>
      <c r="BU3" s="162"/>
      <c r="BV3" s="162"/>
      <c r="BW3" s="162"/>
      <c r="BX3" s="162"/>
      <c r="BY3" s="162"/>
      <c r="BZ3" s="162"/>
      <c r="CA3" s="162"/>
      <c r="CB3" s="162"/>
      <c r="CC3" s="162"/>
      <c r="CD3" s="162"/>
      <c r="CE3" s="162"/>
      <c r="CF3" s="162"/>
      <c r="CG3" s="162"/>
      <c r="CH3" s="162"/>
      <c r="CI3" s="162"/>
      <c r="CJ3" s="162"/>
      <c r="CK3" s="162"/>
      <c r="CL3" s="162"/>
      <c r="CM3" s="162"/>
      <c r="CN3" s="162"/>
      <c r="CO3" s="162"/>
      <c r="CP3" s="162"/>
      <c r="CQ3" s="162"/>
      <c r="CR3" s="162"/>
      <c r="CS3" s="162"/>
      <c r="CT3" s="162"/>
      <c r="CU3" s="162"/>
      <c r="CV3" s="162"/>
      <c r="CW3" s="162"/>
      <c r="CX3" s="162"/>
      <c r="CY3" s="162"/>
      <c r="CZ3" s="162"/>
      <c r="DA3" s="162"/>
      <c r="DB3" s="162"/>
      <c r="DC3" s="162"/>
      <c r="DD3" s="162"/>
      <c r="DE3" s="162"/>
      <c r="DF3" s="162"/>
      <c r="DG3" s="162"/>
      <c r="DH3" s="162"/>
      <c r="DI3" s="162"/>
      <c r="DJ3" s="162"/>
      <c r="DK3" s="162"/>
      <c r="DL3" s="162"/>
      <c r="DM3" s="162"/>
      <c r="DN3" s="162"/>
      <c r="DO3" s="162"/>
      <c r="DP3" s="162"/>
      <c r="DQ3" s="162"/>
      <c r="DR3" s="162"/>
      <c r="DS3" s="162"/>
      <c r="DT3" s="162"/>
      <c r="DU3" s="162"/>
      <c r="DV3" s="162"/>
      <c r="DW3" s="162"/>
      <c r="DX3" s="162"/>
      <c r="DY3" s="162"/>
      <c r="DZ3" s="162"/>
      <c r="EA3" s="162"/>
      <c r="EB3" s="162"/>
      <c r="EC3" s="162"/>
      <c r="ED3" s="162"/>
      <c r="EE3" s="162"/>
      <c r="EF3" s="162"/>
      <c r="EG3" s="162"/>
      <c r="EH3" s="162"/>
      <c r="EI3" s="162"/>
      <c r="EJ3" s="162"/>
      <c r="EK3" s="162"/>
      <c r="EL3" s="162"/>
      <c r="EM3" s="162"/>
      <c r="EN3" s="162"/>
      <c r="EO3" s="162"/>
      <c r="EP3" s="162"/>
      <c r="EQ3" s="162"/>
      <c r="ER3" s="162"/>
      <c r="ES3" s="162"/>
      <c r="ET3" s="162"/>
      <c r="EU3" s="162"/>
      <c r="EV3" s="162"/>
      <c r="EW3" s="162"/>
      <c r="EX3" s="162"/>
      <c r="EY3" s="162"/>
      <c r="EZ3" s="162"/>
      <c r="FA3" s="162"/>
      <c r="FB3" s="162"/>
      <c r="FC3" s="162"/>
      <c r="FD3" s="162"/>
      <c r="FE3" s="162"/>
      <c r="FF3" s="162"/>
      <c r="FG3" s="162"/>
      <c r="FH3" s="162"/>
      <c r="FI3" s="162"/>
      <c r="FJ3" s="162"/>
      <c r="FK3" s="162"/>
      <c r="FL3" s="162"/>
      <c r="FM3" s="162"/>
      <c r="FN3" s="162"/>
      <c r="FO3" s="162"/>
      <c r="FP3" s="162"/>
      <c r="FQ3" s="162"/>
      <c r="FR3" s="162"/>
      <c r="FS3" s="162"/>
      <c r="FT3" s="162"/>
      <c r="FU3" s="162"/>
      <c r="FV3" s="162"/>
      <c r="FW3" s="162"/>
      <c r="FX3" s="162"/>
      <c r="FY3" s="162"/>
      <c r="FZ3" s="162"/>
      <c r="GA3" s="162"/>
      <c r="GB3" s="162"/>
      <c r="GC3" s="162"/>
      <c r="GD3" s="162"/>
      <c r="GE3" s="162"/>
      <c r="GF3" s="162"/>
      <c r="GG3" s="162"/>
      <c r="GH3" s="162"/>
      <c r="GI3" s="162"/>
      <c r="GJ3" s="162"/>
      <c r="GK3" s="162"/>
      <c r="GL3" s="162"/>
      <c r="GM3" s="162"/>
      <c r="GN3" s="162"/>
      <c r="GO3" s="162"/>
      <c r="GP3" s="162"/>
      <c r="GQ3" s="162"/>
      <c r="GR3" s="162"/>
      <c r="GS3" s="162"/>
      <c r="GT3" s="162"/>
      <c r="GU3" s="162"/>
      <c r="GV3" s="162"/>
      <c r="GW3" s="162"/>
      <c r="GX3" s="162"/>
      <c r="GY3" s="162"/>
      <c r="GZ3" s="162"/>
      <c r="HA3" s="162"/>
      <c r="HB3" s="162"/>
      <c r="HC3" s="162"/>
      <c r="HD3" s="162"/>
      <c r="HE3" s="162"/>
      <c r="HF3" s="162"/>
      <c r="HG3" s="162"/>
      <c r="HH3" s="162"/>
      <c r="HI3" s="162"/>
      <c r="HJ3" s="162"/>
      <c r="HK3" s="162"/>
      <c r="HL3" s="162"/>
      <c r="HM3" s="162"/>
      <c r="HN3" s="162"/>
      <c r="HO3" s="162"/>
      <c r="HP3" s="162"/>
      <c r="HQ3" s="162"/>
      <c r="HR3" s="162"/>
      <c r="HS3" s="162"/>
      <c r="HT3" s="162"/>
      <c r="HU3" s="162"/>
      <c r="HV3" s="162"/>
      <c r="HW3" s="162"/>
      <c r="HX3" s="162"/>
      <c r="HY3" s="162"/>
      <c r="HZ3" s="162"/>
      <c r="IA3" s="162"/>
      <c r="IB3" s="162"/>
      <c r="IC3" s="162"/>
      <c r="ID3" s="162"/>
      <c r="IE3" s="162"/>
      <c r="IF3" s="162"/>
      <c r="IG3" s="162"/>
      <c r="IH3" s="162"/>
      <c r="II3" s="162"/>
      <c r="IJ3" s="162"/>
      <c r="IK3" s="162"/>
      <c r="IL3" s="162"/>
      <c r="IM3" s="162"/>
      <c r="IN3" s="162"/>
      <c r="IO3" s="162"/>
      <c r="IP3" s="162"/>
      <c r="IQ3" s="162"/>
      <c r="IR3" s="162"/>
      <c r="IS3" s="162"/>
      <c r="IT3" s="162"/>
      <c r="IU3" s="162"/>
      <c r="IV3" s="162"/>
      <c r="IW3" s="162"/>
      <c r="IX3" s="162"/>
      <c r="IY3" s="162"/>
      <c r="IZ3" s="162"/>
      <c r="JA3" s="162"/>
      <c r="JB3" s="162"/>
      <c r="JC3" s="162"/>
      <c r="JD3" s="162"/>
      <c r="JE3" s="162"/>
      <c r="JF3" s="162"/>
      <c r="JG3" s="162"/>
      <c r="JH3" s="162"/>
      <c r="JI3" s="162"/>
      <c r="JJ3" s="162"/>
      <c r="JK3" s="162"/>
      <c r="JL3" s="162"/>
      <c r="JM3" s="162"/>
      <c r="JN3" s="162"/>
      <c r="JO3" s="162"/>
      <c r="JP3" s="162"/>
      <c r="JQ3" s="162"/>
      <c r="JR3" s="162"/>
      <c r="JS3" s="162"/>
      <c r="JT3" s="162"/>
      <c r="JU3" s="162"/>
      <c r="JV3" s="162"/>
      <c r="JW3" s="162"/>
      <c r="JX3" s="162"/>
      <c r="JY3" s="162"/>
      <c r="JZ3" s="162"/>
      <c r="KA3" s="162"/>
      <c r="KB3" s="162"/>
      <c r="KC3" s="162"/>
      <c r="KD3" s="162"/>
      <c r="KE3" s="162"/>
      <c r="KF3" s="162"/>
      <c r="KG3" s="162"/>
      <c r="KH3" s="162"/>
      <c r="KI3" s="162"/>
      <c r="KJ3" s="162"/>
      <c r="KK3" s="162"/>
      <c r="KL3" s="162"/>
      <c r="KM3" s="162"/>
      <c r="KN3" s="162"/>
      <c r="KO3" s="162"/>
      <c r="KP3" s="162"/>
      <c r="KQ3" s="162"/>
      <c r="KR3" s="162"/>
      <c r="KS3" s="162"/>
      <c r="KT3" s="162"/>
      <c r="KU3" s="162"/>
      <c r="KV3" s="162"/>
      <c r="KW3" s="162"/>
      <c r="KX3" s="162"/>
      <c r="KY3" s="162"/>
      <c r="KZ3" s="162"/>
      <c r="LA3" s="162"/>
      <c r="LB3" s="162"/>
      <c r="LC3" s="162"/>
      <c r="LD3" s="162"/>
      <c r="LE3" s="162"/>
      <c r="LF3" s="162"/>
      <c r="LG3" s="162"/>
      <c r="LH3" s="162"/>
      <c r="LI3" s="162"/>
      <c r="LJ3" s="162"/>
      <c r="LK3" s="162"/>
      <c r="LL3" s="162"/>
      <c r="LM3" s="162"/>
      <c r="LN3" s="162"/>
      <c r="LO3" s="162"/>
      <c r="LP3" s="162"/>
      <c r="LQ3" s="162"/>
      <c r="LR3" s="162"/>
      <c r="LS3" s="162"/>
      <c r="LT3" s="162"/>
      <c r="LU3" s="162"/>
      <c r="LV3" s="162"/>
      <c r="LW3" s="162"/>
      <c r="LX3" s="162"/>
      <c r="LY3" s="162"/>
      <c r="LZ3" s="162"/>
      <c r="MA3" s="162"/>
      <c r="MB3" s="162"/>
      <c r="MC3" s="162"/>
      <c r="MD3" s="162"/>
      <c r="ME3" s="162"/>
      <c r="MF3" s="162"/>
      <c r="MG3" s="162"/>
      <c r="MH3" s="162"/>
      <c r="MI3" s="162"/>
      <c r="MJ3" s="162"/>
      <c r="MK3" s="162"/>
      <c r="ML3" s="162"/>
      <c r="MM3" s="162"/>
      <c r="MN3" s="162"/>
      <c r="MO3" s="162"/>
      <c r="MP3" s="162"/>
      <c r="MQ3" s="162"/>
      <c r="MR3" s="162"/>
      <c r="MS3" s="162"/>
      <c r="MT3" s="162"/>
      <c r="MU3" s="162"/>
      <c r="MV3" s="162"/>
      <c r="MW3" s="162"/>
      <c r="MX3" s="162"/>
      <c r="MY3" s="162"/>
      <c r="MZ3" s="162"/>
      <c r="NA3" s="162"/>
      <c r="NB3" s="162"/>
      <c r="NC3" s="162"/>
      <c r="ND3" s="162"/>
      <c r="NE3" s="162"/>
      <c r="NF3" s="162"/>
      <c r="NG3" s="162"/>
      <c r="NH3" s="162"/>
      <c r="NI3" s="162"/>
      <c r="NJ3" s="162"/>
      <c r="NK3" s="162"/>
      <c r="NL3" s="162"/>
      <c r="NM3" s="162"/>
      <c r="NN3" s="162"/>
      <c r="NO3" s="162"/>
      <c r="NP3" s="162"/>
      <c r="NQ3" s="162"/>
      <c r="NR3" s="162"/>
      <c r="NS3" s="162"/>
      <c r="NT3" s="162"/>
      <c r="NU3" s="162"/>
      <c r="NV3" s="162"/>
      <c r="NW3" s="162"/>
      <c r="NX3" s="162"/>
      <c r="NY3" s="162"/>
      <c r="NZ3" s="162"/>
      <c r="OA3" s="162"/>
      <c r="OB3" s="162"/>
      <c r="OC3" s="162"/>
      <c r="OD3" s="162"/>
      <c r="OE3" s="162"/>
      <c r="OF3" s="162"/>
      <c r="OG3" s="162"/>
      <c r="OH3" s="162"/>
      <c r="OI3" s="162"/>
      <c r="OJ3" s="162"/>
      <c r="OK3" s="162"/>
      <c r="OL3" s="162"/>
      <c r="OM3" s="162"/>
      <c r="ON3" s="162"/>
      <c r="OO3" s="162"/>
      <c r="OP3" s="162"/>
      <c r="OQ3" s="162"/>
      <c r="OR3" s="162"/>
      <c r="OS3" s="162"/>
      <c r="OT3" s="162"/>
      <c r="OU3" s="162"/>
      <c r="OV3" s="162"/>
      <c r="OW3" s="162"/>
      <c r="OX3" s="162"/>
      <c r="OY3" s="162"/>
      <c r="OZ3" s="162"/>
      <c r="PA3" s="162"/>
      <c r="PB3" s="162"/>
      <c r="PC3" s="162"/>
      <c r="PD3" s="162"/>
      <c r="PE3" s="162"/>
      <c r="PF3" s="162"/>
      <c r="PG3" s="162"/>
      <c r="PH3" s="162"/>
      <c r="PI3" s="162"/>
      <c r="PJ3" s="162"/>
      <c r="PK3" s="162"/>
      <c r="PL3" s="162"/>
      <c r="PM3" s="162"/>
      <c r="PN3" s="162"/>
      <c r="PO3" s="162"/>
      <c r="PP3" s="162"/>
      <c r="PQ3" s="162"/>
      <c r="PR3" s="162"/>
      <c r="PS3" s="162"/>
      <c r="PT3" s="162"/>
      <c r="PU3" s="162"/>
      <c r="PV3" s="162"/>
      <c r="PW3" s="162"/>
      <c r="PX3" s="162"/>
      <c r="PY3" s="162"/>
      <c r="PZ3" s="162"/>
      <c r="QA3" s="162"/>
      <c r="QB3" s="162"/>
      <c r="QC3" s="162"/>
      <c r="QD3" s="162"/>
      <c r="QE3" s="162"/>
      <c r="QF3" s="162"/>
      <c r="QG3" s="162"/>
      <c r="QH3" s="162"/>
      <c r="QI3" s="162"/>
      <c r="QJ3" s="162"/>
      <c r="QK3" s="162"/>
      <c r="QL3" s="162"/>
      <c r="QM3" s="162"/>
      <c r="QN3" s="162"/>
      <c r="QO3" s="162"/>
      <c r="QP3" s="162"/>
      <c r="QQ3" s="162"/>
      <c r="QR3" s="162"/>
      <c r="QS3" s="162"/>
      <c r="QT3" s="162"/>
      <c r="QU3" s="162"/>
      <c r="QV3" s="162"/>
      <c r="QW3" s="162"/>
      <c r="QX3" s="162"/>
      <c r="QY3" s="162"/>
      <c r="QZ3" s="162"/>
      <c r="RA3" s="162"/>
      <c r="RB3" s="162"/>
      <c r="RC3" s="162"/>
      <c r="RD3" s="162"/>
      <c r="RE3" s="162"/>
      <c r="RF3" s="162"/>
      <c r="RG3" s="162"/>
      <c r="RH3" s="162"/>
      <c r="RI3" s="162"/>
      <c r="RJ3" s="162"/>
      <c r="RK3" s="162"/>
      <c r="RL3" s="162"/>
      <c r="RM3" s="162"/>
      <c r="RN3" s="162"/>
      <c r="RO3" s="162"/>
      <c r="RP3" s="162"/>
      <c r="RQ3" s="162"/>
      <c r="RR3" s="162"/>
      <c r="RS3" s="162"/>
      <c r="RT3" s="162"/>
      <c r="RU3" s="162"/>
      <c r="RV3" s="162"/>
      <c r="RW3" s="162"/>
      <c r="RX3" s="162"/>
      <c r="RY3" s="162"/>
      <c r="RZ3" s="162"/>
      <c r="SA3" s="162"/>
      <c r="SB3" s="162"/>
      <c r="SC3" s="162"/>
      <c r="SD3" s="162"/>
      <c r="SE3" s="162"/>
      <c r="SF3" s="162"/>
      <c r="SG3" s="162"/>
      <c r="SH3" s="162"/>
      <c r="SI3" s="162"/>
      <c r="SJ3" s="162"/>
      <c r="SK3" s="162"/>
      <c r="SL3" s="162"/>
      <c r="SM3" s="162"/>
      <c r="SN3" s="162"/>
      <c r="SO3" s="162"/>
      <c r="SP3" s="162"/>
      <c r="SQ3" s="162"/>
      <c r="SR3" s="162"/>
      <c r="SS3" s="162"/>
      <c r="ST3" s="162"/>
      <c r="SU3" s="162"/>
      <c r="SV3" s="162"/>
      <c r="SW3" s="162"/>
      <c r="SX3" s="162"/>
      <c r="SY3" s="162"/>
      <c r="SZ3" s="162"/>
      <c r="TA3" s="162"/>
      <c r="TB3" s="162"/>
      <c r="TC3" s="162"/>
      <c r="TD3" s="162"/>
      <c r="TE3" s="162"/>
      <c r="TF3" s="162"/>
      <c r="TG3" s="162"/>
      <c r="TH3" s="162"/>
      <c r="TI3" s="162"/>
      <c r="TJ3" s="162"/>
      <c r="TK3" s="162"/>
      <c r="TL3" s="162"/>
      <c r="TM3" s="162"/>
      <c r="TN3" s="162"/>
      <c r="TO3" s="162"/>
      <c r="TP3" s="162"/>
      <c r="TQ3" s="162"/>
      <c r="TR3" s="162"/>
      <c r="TS3" s="162"/>
      <c r="TT3" s="162"/>
      <c r="TU3" s="162"/>
      <c r="TV3" s="162"/>
      <c r="TW3" s="162"/>
      <c r="TX3" s="162"/>
      <c r="TY3" s="162"/>
      <c r="TZ3" s="162"/>
      <c r="UA3" s="162"/>
      <c r="UB3" s="162"/>
      <c r="UC3" s="162"/>
      <c r="UD3" s="162"/>
      <c r="UE3" s="162"/>
      <c r="UF3" s="162"/>
      <c r="UG3" s="162"/>
      <c r="UH3" s="162"/>
      <c r="UI3" s="162"/>
      <c r="UJ3" s="162"/>
      <c r="UK3" s="162"/>
      <c r="UL3" s="162"/>
      <c r="UM3" s="162"/>
      <c r="UN3" s="162"/>
      <c r="UO3" s="162"/>
      <c r="UP3" s="162"/>
      <c r="UQ3" s="162"/>
      <c r="UR3" s="162"/>
      <c r="US3" s="162"/>
      <c r="UT3" s="162"/>
      <c r="UU3" s="162"/>
      <c r="UV3" s="162"/>
      <c r="UW3" s="162"/>
      <c r="UX3" s="162"/>
      <c r="UY3" s="162"/>
      <c r="UZ3" s="162"/>
      <c r="VA3" s="162"/>
      <c r="VB3" s="162"/>
      <c r="VC3" s="162"/>
      <c r="VD3" s="162"/>
      <c r="VE3" s="162"/>
      <c r="VF3" s="162"/>
      <c r="VG3" s="162"/>
      <c r="VH3" s="162"/>
      <c r="VI3" s="162"/>
      <c r="VJ3" s="162"/>
      <c r="VK3" s="162"/>
      <c r="VL3" s="162"/>
      <c r="VM3" s="162"/>
      <c r="VN3" s="162"/>
      <c r="VO3" s="162"/>
      <c r="VP3" s="162"/>
      <c r="VQ3" s="162"/>
      <c r="VR3" s="162"/>
      <c r="VS3" s="162"/>
      <c r="VT3" s="162"/>
      <c r="VU3" s="162"/>
      <c r="VV3" s="162"/>
      <c r="VW3" s="162"/>
      <c r="VX3" s="162"/>
      <c r="VY3" s="162"/>
      <c r="VZ3" s="162"/>
      <c r="WA3" s="162"/>
      <c r="WB3" s="162"/>
      <c r="WC3" s="162"/>
      <c r="WD3" s="162"/>
      <c r="WE3" s="162"/>
      <c r="WF3" s="162"/>
      <c r="WG3" s="162"/>
      <c r="WH3" s="162"/>
      <c r="WI3" s="162"/>
      <c r="WJ3" s="162"/>
      <c r="WK3" s="162"/>
      <c r="WL3" s="162"/>
      <c r="WM3" s="162"/>
      <c r="WN3" s="162"/>
      <c r="WO3" s="162"/>
      <c r="WP3" s="162"/>
      <c r="WQ3" s="162"/>
      <c r="WR3" s="162"/>
      <c r="WS3" s="162"/>
      <c r="WT3" s="162"/>
      <c r="WU3" s="162"/>
      <c r="WV3" s="162"/>
      <c r="WW3" s="162"/>
      <c r="WX3" s="162"/>
      <c r="WY3" s="162"/>
      <c r="WZ3" s="162"/>
      <c r="XA3" s="162"/>
      <c r="XB3" s="162"/>
      <c r="XC3" s="162"/>
      <c r="XD3" s="162"/>
      <c r="XE3" s="162"/>
      <c r="XF3" s="162"/>
      <c r="XG3" s="162"/>
      <c r="XH3" s="162"/>
      <c r="XI3" s="162"/>
      <c r="XJ3" s="162"/>
      <c r="XK3" s="162"/>
      <c r="XL3" s="162"/>
      <c r="XM3" s="162"/>
      <c r="XN3" s="162"/>
      <c r="XO3" s="162"/>
      <c r="XP3" s="162"/>
      <c r="XQ3" s="162"/>
      <c r="XR3" s="162"/>
      <c r="XS3" s="162"/>
      <c r="XT3" s="162"/>
      <c r="XU3" s="162"/>
      <c r="XV3" s="162"/>
      <c r="XW3" s="162"/>
      <c r="XX3" s="162"/>
      <c r="XY3" s="162"/>
      <c r="XZ3" s="162"/>
      <c r="YA3" s="162"/>
      <c r="YB3" s="162"/>
      <c r="YC3" s="162"/>
      <c r="YD3" s="162"/>
      <c r="YE3" s="162"/>
      <c r="YF3" s="162"/>
      <c r="YG3" s="162"/>
      <c r="YH3" s="162"/>
      <c r="YI3" s="162"/>
      <c r="YJ3" s="162"/>
      <c r="YK3" s="162"/>
      <c r="YL3" s="162"/>
      <c r="YM3" s="162"/>
      <c r="YN3" s="162"/>
      <c r="YO3" s="162"/>
      <c r="YP3" s="162"/>
      <c r="YQ3" s="162"/>
      <c r="YR3" s="162"/>
      <c r="YS3" s="162"/>
      <c r="YT3" s="162"/>
      <c r="YU3" s="162"/>
      <c r="YV3" s="162"/>
      <c r="YW3" s="162"/>
      <c r="YX3" s="162"/>
      <c r="YY3" s="162"/>
      <c r="YZ3" s="162"/>
      <c r="ZA3" s="162"/>
      <c r="ZB3" s="162"/>
      <c r="ZC3" s="162"/>
      <c r="ZD3" s="162"/>
      <c r="ZE3" s="162"/>
      <c r="ZF3" s="162"/>
      <c r="ZG3" s="162"/>
      <c r="ZH3" s="162"/>
      <c r="ZI3" s="162"/>
      <c r="ZJ3" s="162"/>
      <c r="ZK3" s="162"/>
      <c r="ZL3" s="162"/>
      <c r="ZM3" s="162"/>
      <c r="ZN3" s="162"/>
      <c r="ZO3" s="162"/>
      <c r="ZP3" s="162"/>
      <c r="ZQ3" s="162"/>
      <c r="ZR3" s="162"/>
      <c r="ZS3" s="162"/>
      <c r="ZT3" s="162"/>
      <c r="ZU3" s="162"/>
      <c r="ZV3" s="162"/>
      <c r="ZW3" s="162"/>
      <c r="ZX3" s="162"/>
      <c r="ZY3" s="162"/>
      <c r="ZZ3" s="162"/>
      <c r="AAA3" s="162"/>
      <c r="AAB3" s="162"/>
      <c r="AAC3" s="162"/>
      <c r="AAD3" s="162"/>
      <c r="AAE3" s="162"/>
      <c r="AAF3" s="162"/>
      <c r="AAG3" s="162"/>
      <c r="AAH3" s="162"/>
      <c r="AAI3" s="162"/>
      <c r="AAJ3" s="162"/>
      <c r="AAK3" s="162"/>
      <c r="AAL3" s="162"/>
      <c r="AAM3" s="162"/>
      <c r="AAN3" s="162"/>
      <c r="AAO3" s="162"/>
      <c r="AAP3" s="162"/>
      <c r="AAQ3" s="162"/>
      <c r="AAR3" s="162"/>
      <c r="AAS3" s="162"/>
      <c r="AAT3" s="162"/>
      <c r="AAU3" s="162"/>
      <c r="AAV3" s="162"/>
      <c r="AAW3" s="162"/>
      <c r="AAX3" s="162"/>
      <c r="AAY3" s="162"/>
      <c r="AAZ3" s="162"/>
      <c r="ABA3" s="162"/>
      <c r="ABB3" s="162"/>
      <c r="ABC3" s="162"/>
      <c r="ABD3" s="162"/>
      <c r="ABE3" s="162"/>
      <c r="ABF3" s="162"/>
      <c r="ABG3" s="162"/>
      <c r="ABH3" s="162"/>
      <c r="ABI3" s="162"/>
      <c r="ABJ3" s="162"/>
      <c r="ABK3" s="162"/>
      <c r="ABL3" s="162"/>
      <c r="ABM3" s="162"/>
      <c r="ABN3" s="162"/>
      <c r="ABO3" s="162"/>
      <c r="ABP3" s="162"/>
      <c r="ABQ3" s="162"/>
      <c r="ABR3" s="162"/>
      <c r="ABS3" s="162"/>
      <c r="ABT3" s="162"/>
      <c r="ABU3" s="162"/>
      <c r="ABV3" s="162"/>
      <c r="ABW3" s="162"/>
      <c r="ABX3" s="162"/>
      <c r="ABY3" s="162"/>
      <c r="ABZ3" s="162"/>
      <c r="ACA3" s="162"/>
      <c r="ACB3" s="162"/>
      <c r="ACC3" s="162"/>
      <c r="ACD3" s="162"/>
      <c r="ACE3" s="162"/>
      <c r="ACF3" s="162"/>
      <c r="ACG3" s="162"/>
      <c r="ACH3" s="162"/>
      <c r="ACI3" s="162"/>
      <c r="ACJ3" s="162"/>
      <c r="ACK3" s="162"/>
      <c r="ACL3" s="162"/>
      <c r="ACM3" s="162"/>
      <c r="ACN3" s="162"/>
      <c r="ACO3" s="162"/>
      <c r="ACP3" s="162"/>
      <c r="ACQ3" s="162"/>
      <c r="ACR3" s="162"/>
      <c r="ACS3" s="162"/>
      <c r="ACT3" s="162"/>
      <c r="ACU3" s="162"/>
      <c r="ACV3" s="162"/>
      <c r="ACW3" s="162"/>
      <c r="ACX3" s="162"/>
      <c r="ACY3" s="162"/>
      <c r="ACZ3" s="162"/>
      <c r="ADA3" s="162"/>
      <c r="ADB3" s="162"/>
      <c r="ADC3" s="162"/>
      <c r="ADD3" s="162"/>
      <c r="ADE3" s="162"/>
      <c r="ADF3" s="162"/>
      <c r="ADG3" s="162"/>
      <c r="ADH3" s="162"/>
      <c r="ADI3" s="162"/>
      <c r="ADJ3" s="162"/>
      <c r="ADK3" s="162"/>
      <c r="ADL3" s="162"/>
      <c r="ADM3" s="162"/>
      <c r="ADN3" s="162"/>
      <c r="ADO3" s="162"/>
      <c r="ADP3" s="162"/>
      <c r="ADQ3" s="162"/>
      <c r="ADR3" s="162"/>
      <c r="ADS3" s="162"/>
      <c r="ADT3" s="162"/>
      <c r="ADU3" s="162"/>
      <c r="ADV3" s="162"/>
      <c r="ADW3" s="162"/>
      <c r="ADX3" s="162"/>
      <c r="ADY3" s="162"/>
      <c r="ADZ3" s="162"/>
      <c r="AEA3" s="162"/>
      <c r="AEB3" s="162"/>
      <c r="AEC3" s="162"/>
      <c r="AED3" s="162"/>
      <c r="AEE3" s="162"/>
      <c r="AEF3" s="162"/>
      <c r="AEG3" s="162"/>
      <c r="AEH3" s="162"/>
      <c r="AEI3" s="162"/>
      <c r="AEJ3" s="162"/>
      <c r="AEK3" s="162"/>
      <c r="AEL3" s="162"/>
      <c r="AEM3" s="162"/>
      <c r="AEN3" s="162"/>
      <c r="AEO3" s="162"/>
      <c r="AEP3" s="162"/>
      <c r="AEQ3" s="162"/>
      <c r="AER3" s="162"/>
      <c r="AES3" s="162"/>
      <c r="AET3" s="162"/>
      <c r="AEU3" s="162"/>
      <c r="AEV3" s="162"/>
      <c r="AEW3" s="162"/>
      <c r="AEX3" s="162"/>
      <c r="AEY3" s="162"/>
      <c r="AEZ3" s="162"/>
      <c r="AFA3" s="162"/>
      <c r="AFB3" s="162"/>
      <c r="AFC3" s="162"/>
      <c r="AFD3" s="162"/>
      <c r="AFE3" s="162"/>
      <c r="AFF3" s="162"/>
      <c r="AFG3" s="162"/>
      <c r="AFH3" s="162"/>
      <c r="AFI3" s="162"/>
      <c r="AFJ3" s="162"/>
      <c r="AFK3" s="162"/>
      <c r="AFL3" s="162"/>
      <c r="AFM3" s="162"/>
      <c r="AFN3" s="162"/>
      <c r="AFO3" s="162"/>
      <c r="AFP3" s="162"/>
      <c r="AFQ3" s="162"/>
      <c r="AFR3" s="162"/>
      <c r="AFS3" s="162"/>
      <c r="AFT3" s="162"/>
      <c r="AFU3" s="162"/>
      <c r="AFV3" s="162"/>
      <c r="AFW3" s="162"/>
      <c r="AFX3" s="162"/>
      <c r="AFY3" s="162"/>
      <c r="AFZ3" s="162"/>
      <c r="AGA3" s="162"/>
      <c r="AGB3" s="162"/>
      <c r="AGC3" s="162"/>
      <c r="AGD3" s="162"/>
      <c r="AGE3" s="162"/>
      <c r="AGF3" s="162"/>
      <c r="AGG3" s="162"/>
      <c r="AGH3" s="162"/>
      <c r="AGI3" s="162"/>
      <c r="AGJ3" s="162"/>
      <c r="AGK3" s="162"/>
      <c r="AGL3" s="162"/>
      <c r="AGM3" s="162"/>
      <c r="AGN3" s="162"/>
      <c r="AGO3" s="162"/>
      <c r="AGP3" s="162"/>
      <c r="AGQ3" s="162"/>
      <c r="AGR3" s="162"/>
      <c r="AGS3" s="162"/>
      <c r="AGT3" s="162"/>
      <c r="AGU3" s="162"/>
      <c r="AGV3" s="162"/>
      <c r="AGW3" s="162"/>
      <c r="AGX3" s="162"/>
      <c r="AGY3" s="162"/>
      <c r="AGZ3" s="162"/>
      <c r="AHA3" s="162"/>
      <c r="AHB3" s="162"/>
      <c r="AHC3" s="162"/>
      <c r="AHD3" s="162"/>
      <c r="AHE3" s="162"/>
      <c r="AHF3" s="162"/>
      <c r="AHG3" s="162"/>
      <c r="AHH3" s="162"/>
      <c r="AHI3" s="162"/>
      <c r="AHJ3" s="162"/>
      <c r="AHK3" s="162"/>
      <c r="AHL3" s="162"/>
      <c r="AHM3" s="162"/>
      <c r="AHN3" s="162"/>
      <c r="AHO3" s="162"/>
      <c r="AHP3" s="162"/>
      <c r="AHQ3" s="162"/>
      <c r="AHR3" s="162"/>
      <c r="AHS3" s="162"/>
      <c r="AHT3" s="162"/>
      <c r="AHU3" s="162"/>
      <c r="AHV3" s="162"/>
      <c r="AHW3" s="162"/>
      <c r="AHX3" s="162"/>
      <c r="AHY3" s="162"/>
      <c r="AHZ3" s="162"/>
      <c r="AIA3" s="162"/>
      <c r="AIB3" s="162"/>
      <c r="AIC3" s="162"/>
      <c r="AID3" s="162"/>
      <c r="AIE3" s="162"/>
      <c r="AIF3" s="162"/>
      <c r="AIG3" s="162"/>
      <c r="AIH3" s="162"/>
      <c r="AII3" s="162"/>
      <c r="AIJ3" s="162"/>
      <c r="AIK3" s="162"/>
      <c r="AIL3" s="162"/>
      <c r="AIM3" s="162"/>
      <c r="AIN3" s="162"/>
      <c r="AIO3" s="162"/>
      <c r="AIP3" s="162"/>
      <c r="AIQ3" s="162"/>
      <c r="AIR3" s="162"/>
      <c r="AIS3" s="162"/>
      <c r="AIT3" s="162"/>
      <c r="AIU3" s="162"/>
      <c r="AIV3" s="162"/>
      <c r="AIW3" s="162"/>
      <c r="AIX3" s="162"/>
      <c r="AIY3" s="162"/>
      <c r="AIZ3" s="162"/>
      <c r="AJA3" s="162"/>
      <c r="AJB3" s="162"/>
      <c r="AJC3" s="162"/>
      <c r="AJD3" s="162"/>
      <c r="AJE3" s="162"/>
      <c r="AJF3" s="162"/>
      <c r="AJG3" s="162"/>
      <c r="AJH3" s="162"/>
      <c r="AJI3" s="162"/>
      <c r="AJJ3" s="162"/>
      <c r="AJK3" s="162"/>
      <c r="AJL3" s="162"/>
      <c r="AJM3" s="162"/>
      <c r="AJN3" s="162"/>
      <c r="AJO3" s="162"/>
      <c r="AJP3" s="162"/>
      <c r="AJQ3" s="162"/>
      <c r="AJR3" s="162"/>
      <c r="AJS3" s="162"/>
      <c r="AJT3" s="162"/>
      <c r="AJU3" s="162"/>
      <c r="AJV3" s="162"/>
      <c r="AJW3" s="162"/>
      <c r="AJX3" s="162"/>
      <c r="AJY3" s="162"/>
      <c r="AJZ3" s="162"/>
      <c r="AKA3" s="162"/>
      <c r="AKB3" s="162"/>
      <c r="AKC3" s="162"/>
      <c r="AKD3" s="162"/>
      <c r="AKE3" s="162"/>
      <c r="AKF3" s="162"/>
      <c r="AKG3" s="162"/>
      <c r="AKH3" s="162"/>
      <c r="AKI3" s="162"/>
      <c r="AKJ3" s="162"/>
      <c r="AKK3" s="162"/>
      <c r="AKL3" s="162"/>
      <c r="AKM3" s="162"/>
      <c r="AKN3" s="162"/>
      <c r="AKO3" s="162"/>
      <c r="AKP3" s="162"/>
      <c r="AKQ3" s="162"/>
      <c r="AKR3" s="162"/>
      <c r="AKS3" s="162"/>
      <c r="AKT3" s="162"/>
      <c r="AKU3" s="162"/>
      <c r="AKV3" s="162"/>
      <c r="AKW3" s="162"/>
      <c r="AKX3" s="162"/>
      <c r="AKY3" s="162"/>
      <c r="AKZ3" s="162"/>
      <c r="ALA3" s="162"/>
      <c r="ALB3" s="162"/>
      <c r="ALC3" s="162"/>
      <c r="ALD3" s="162"/>
      <c r="ALE3" s="162"/>
      <c r="ALF3" s="162"/>
      <c r="ALG3" s="162"/>
      <c r="ALH3" s="162"/>
      <c r="ALI3" s="162"/>
      <c r="ALJ3" s="162"/>
      <c r="ALK3" s="162"/>
      <c r="ALL3" s="162"/>
      <c r="ALM3" s="162"/>
      <c r="ALN3" s="162"/>
      <c r="ALO3" s="162"/>
      <c r="ALP3" s="162"/>
      <c r="ALQ3" s="162"/>
      <c r="ALR3" s="162"/>
    </row>
    <row r="4" spans="2:1006" outlineLevel="1" x14ac:dyDescent="0.35">
      <c r="D4" s="147" t="s">
        <v>210573</v>
      </c>
      <c r="E4" s="147" t="s">
        <v>210499</v>
      </c>
      <c r="I4" s="166">
        <f t="array" ref="I4:FT4">TRANSPOSE('Load Graphs'!W6:W735)</f>
        <v>0.61635220125786161</v>
      </c>
      <c r="J4" s="166">
        <v>0.60377358490566035</v>
      </c>
      <c r="K4" s="166">
        <v>0.59748427672955973</v>
      </c>
      <c r="L4" s="166">
        <v>0.61635220125786161</v>
      </c>
      <c r="M4" s="166">
        <v>0.64150943396226412</v>
      </c>
      <c r="N4" s="166">
        <v>0.71698113207547165</v>
      </c>
      <c r="O4" s="166">
        <v>0.7735849056603773</v>
      </c>
      <c r="P4" s="166">
        <v>0.77987421383647793</v>
      </c>
      <c r="Q4" s="166">
        <v>0.73584905660377353</v>
      </c>
      <c r="R4" s="166">
        <v>0.67924528301886788</v>
      </c>
      <c r="S4" s="166">
        <v>0.66666666666666663</v>
      </c>
      <c r="T4" s="166">
        <v>0.64779874213836475</v>
      </c>
      <c r="U4" s="166">
        <v>0.66666666666666663</v>
      </c>
      <c r="V4" s="166">
        <v>0.64779874213836475</v>
      </c>
      <c r="W4" s="166">
        <v>0.62893081761006286</v>
      </c>
      <c r="X4" s="166">
        <v>0.67295597484276726</v>
      </c>
      <c r="Y4" s="166">
        <v>0.72327044025157228</v>
      </c>
      <c r="Z4" s="166">
        <v>0.76729559748427667</v>
      </c>
      <c r="AA4" s="166">
        <v>0.7735849056603773</v>
      </c>
      <c r="AB4" s="166">
        <v>0.80503144654088044</v>
      </c>
      <c r="AC4" s="166">
        <v>0.89937106918238985</v>
      </c>
      <c r="AD4" s="166">
        <v>0.88679245283018859</v>
      </c>
      <c r="AE4" s="166">
        <v>0.79874213836477981</v>
      </c>
      <c r="AF4" s="166">
        <v>0.70440251572327051</v>
      </c>
      <c r="AG4" s="166">
        <v>0.76100628930817604</v>
      </c>
      <c r="AH4" s="166">
        <v>0.71698113207547165</v>
      </c>
      <c r="AI4" s="166">
        <v>0.70440251572327051</v>
      </c>
      <c r="AJ4" s="166">
        <v>0.69811320754716988</v>
      </c>
      <c r="AK4" s="166">
        <v>0.69182389937106925</v>
      </c>
      <c r="AL4" s="166">
        <v>0.70440251572327051</v>
      </c>
      <c r="AM4" s="166">
        <v>0.75471698113207542</v>
      </c>
      <c r="AN4" s="166">
        <v>0.8176100628930818</v>
      </c>
      <c r="AO4" s="166">
        <v>0.84276729559748431</v>
      </c>
      <c r="AP4" s="166">
        <v>0.88050314465408797</v>
      </c>
      <c r="AQ4" s="148">
        <v>0.84905660377358494</v>
      </c>
      <c r="AR4" s="148">
        <v>0.82389937106918243</v>
      </c>
      <c r="AS4" s="148">
        <v>0.80503144654088044</v>
      </c>
      <c r="AT4" s="148">
        <v>0.81132075471698106</v>
      </c>
      <c r="AU4" s="148">
        <v>0.76100628930817604</v>
      </c>
      <c r="AV4" s="148">
        <v>0.7735849056603773</v>
      </c>
      <c r="AW4" s="148">
        <v>0.77987421383647793</v>
      </c>
      <c r="AX4" s="148">
        <v>0.83647798742138368</v>
      </c>
      <c r="AY4" s="148">
        <v>0.83647798742138368</v>
      </c>
      <c r="AZ4" s="148">
        <v>0.90566037735849048</v>
      </c>
      <c r="BA4" s="148">
        <v>0.98742138364779874</v>
      </c>
      <c r="BB4" s="148">
        <v>1</v>
      </c>
      <c r="BC4" s="148">
        <v>0.91823899371069173</v>
      </c>
      <c r="BD4" s="148">
        <v>0.79245283018867918</v>
      </c>
      <c r="BE4" s="148">
        <v>0.64150943396226412</v>
      </c>
      <c r="BF4" s="148">
        <v>0.60377358490566035</v>
      </c>
      <c r="BG4" s="148">
        <v>0.60377358490566035</v>
      </c>
      <c r="BH4" s="148">
        <v>0.5911949685534591</v>
      </c>
      <c r="BI4" s="148">
        <v>0.62893081761006286</v>
      </c>
      <c r="BJ4" s="148">
        <v>0.69182389937106925</v>
      </c>
      <c r="BK4" s="148">
        <v>0.76100628930817604</v>
      </c>
      <c r="BL4" s="148">
        <v>0.7735849056603773</v>
      </c>
      <c r="BM4" s="148">
        <v>0.72327044025157228</v>
      </c>
      <c r="BN4" s="148">
        <v>0.70440251572327051</v>
      </c>
      <c r="BO4" s="148">
        <v>0.72955974842767291</v>
      </c>
      <c r="BP4" s="148">
        <v>0.67924528301886788</v>
      </c>
      <c r="BQ4" s="148">
        <v>0.64779874213836475</v>
      </c>
      <c r="BR4" s="148">
        <v>0.64779874213836475</v>
      </c>
      <c r="BS4" s="148">
        <v>0.660377358490566</v>
      </c>
      <c r="BT4" s="148">
        <v>0.660377358490566</v>
      </c>
      <c r="BU4" s="148">
        <v>0.67924528301886788</v>
      </c>
      <c r="BV4" s="148">
        <v>0.73584905660377353</v>
      </c>
      <c r="BW4" s="148">
        <v>0.76729559748427667</v>
      </c>
      <c r="BX4" s="148">
        <v>0.86163522012578619</v>
      </c>
      <c r="BY4" s="148">
        <v>0.88679245283018859</v>
      </c>
      <c r="BZ4" s="148">
        <v>0.84905660377358494</v>
      </c>
      <c r="CA4" s="148">
        <v>0.76729559748427667</v>
      </c>
      <c r="CB4" s="148">
        <v>0.64779874213836475</v>
      </c>
      <c r="CC4" s="148">
        <v>0.58490566037735847</v>
      </c>
      <c r="CD4" s="148">
        <v>0.54716981132075471</v>
      </c>
      <c r="CE4" s="148">
        <v>0.54088050314465408</v>
      </c>
      <c r="CF4" s="148">
        <v>0.54716981132075471</v>
      </c>
      <c r="CG4" s="148">
        <v>0.57861635220125784</v>
      </c>
      <c r="CH4" s="148">
        <v>0.64779874213836475</v>
      </c>
      <c r="CI4" s="148">
        <v>0.71069182389937091</v>
      </c>
      <c r="CJ4" s="148">
        <v>0.73584905660377353</v>
      </c>
      <c r="CK4" s="148">
        <v>0.71698113207547165</v>
      </c>
      <c r="CL4" s="148">
        <v>0.69811320754716988</v>
      </c>
      <c r="CM4" s="148">
        <v>0.70440251572327051</v>
      </c>
      <c r="CN4" s="148">
        <v>0.67924528301886788</v>
      </c>
      <c r="CO4" s="148">
        <v>0.62264150943396224</v>
      </c>
      <c r="CP4" s="148">
        <v>0.63522012578616349</v>
      </c>
      <c r="CQ4" s="148">
        <v>0.65408805031446537</v>
      </c>
      <c r="CR4" s="148">
        <v>0.67924528301886788</v>
      </c>
      <c r="CS4" s="148">
        <v>0.73584905660377353</v>
      </c>
      <c r="CT4" s="148">
        <v>0.79874213836477981</v>
      </c>
      <c r="CU4" s="148">
        <v>0.83647798742138368</v>
      </c>
      <c r="CV4" s="148">
        <v>0.91823899371069173</v>
      </c>
      <c r="CW4" s="148">
        <v>0.9119496855345911</v>
      </c>
      <c r="CX4" s="148">
        <v>0.89308176100628922</v>
      </c>
      <c r="CY4" s="148">
        <v>0.76729559748427667</v>
      </c>
      <c r="CZ4" s="148">
        <v>0.69182389937106925</v>
      </c>
      <c r="DA4" s="148">
        <v>0.61635220125786161</v>
      </c>
      <c r="DB4" s="148">
        <v>0.61006289308176098</v>
      </c>
      <c r="DC4" s="148">
        <v>0.59748427672955973</v>
      </c>
      <c r="DD4" s="148">
        <v>0.58490566037735847</v>
      </c>
      <c r="DE4" s="148">
        <v>0.60377358490566035</v>
      </c>
      <c r="DF4" s="148">
        <v>0.67295597484276726</v>
      </c>
      <c r="DG4" s="148">
        <v>0.73584905660377353</v>
      </c>
      <c r="DH4" s="148">
        <v>0.74213836477987416</v>
      </c>
      <c r="DI4" s="148">
        <v>0.74842767295597479</v>
      </c>
      <c r="DJ4" s="148">
        <v>0.71698113207547165</v>
      </c>
      <c r="DK4" s="148">
        <v>0.71698113207547165</v>
      </c>
      <c r="DL4" s="148">
        <v>0.69811320754716988</v>
      </c>
      <c r="DM4" s="148">
        <v>0.63522012578616349</v>
      </c>
      <c r="DN4" s="148">
        <v>0.61635220125786161</v>
      </c>
      <c r="DO4" s="148">
        <v>0.61635220125786161</v>
      </c>
      <c r="DP4" s="148">
        <v>0.64150943396226412</v>
      </c>
      <c r="DQ4" s="148">
        <v>0.66666666666666663</v>
      </c>
      <c r="DR4" s="148">
        <v>0.68553459119496862</v>
      </c>
      <c r="DS4" s="148">
        <v>0.70440251572327051</v>
      </c>
      <c r="DT4" s="148">
        <v>0.76729559748427667</v>
      </c>
      <c r="DU4" s="148">
        <v>0.83647798742138368</v>
      </c>
      <c r="DV4" s="148">
        <v>0.82389937106918243</v>
      </c>
      <c r="DW4" s="148">
        <v>0.7735849056603773</v>
      </c>
      <c r="DX4" s="148">
        <v>0.70440251572327051</v>
      </c>
      <c r="DY4" s="148">
        <v>0.64779874213836475</v>
      </c>
      <c r="DZ4" s="148">
        <v>0.59748427672955973</v>
      </c>
      <c r="EA4" s="148">
        <v>0.57861635220125784</v>
      </c>
      <c r="EB4" s="148">
        <v>0.58490566037735847</v>
      </c>
      <c r="EC4" s="148">
        <v>0.58490566037735847</v>
      </c>
      <c r="ED4" s="148">
        <v>0.61635220125786161</v>
      </c>
      <c r="EE4" s="148">
        <v>0.67295597484276726</v>
      </c>
      <c r="EF4" s="148">
        <v>0.72327044025157228</v>
      </c>
      <c r="EG4" s="148">
        <v>0.75471698113207542</v>
      </c>
      <c r="EH4" s="148">
        <v>0.79245283018867918</v>
      </c>
      <c r="EI4" s="148">
        <v>0.73584905660377353</v>
      </c>
      <c r="EJ4" s="148">
        <v>0.72327044025157228</v>
      </c>
      <c r="EK4" s="148">
        <v>0.71069182389937091</v>
      </c>
      <c r="EL4" s="148">
        <v>0.69182389937106925</v>
      </c>
      <c r="EM4" s="148">
        <v>0.67295597484276726</v>
      </c>
      <c r="EN4" s="148">
        <v>0.68553459119496862</v>
      </c>
      <c r="EO4" s="148">
        <v>0.66666666666666663</v>
      </c>
      <c r="EP4" s="148">
        <v>0.69811320754716988</v>
      </c>
      <c r="EQ4" s="148">
        <v>0.72327044025157228</v>
      </c>
      <c r="ER4" s="148">
        <v>0.78616352201257855</v>
      </c>
      <c r="ES4" s="148">
        <v>0.83647798742138368</v>
      </c>
      <c r="ET4" s="148">
        <v>0.8176100628930818</v>
      </c>
      <c r="EU4" s="148">
        <v>0.75471698113207542</v>
      </c>
      <c r="EV4" s="148">
        <v>0.68553459119496862</v>
      </c>
      <c r="EW4" s="148">
        <v>0.61635220125786161</v>
      </c>
      <c r="EX4" s="148">
        <v>0.60377358490566035</v>
      </c>
      <c r="EY4" s="148">
        <v>0.59748427672955973</v>
      </c>
      <c r="EZ4" s="148">
        <v>0.61635220125786161</v>
      </c>
      <c r="FA4" s="148">
        <v>0.64150943396226412</v>
      </c>
      <c r="FB4" s="148">
        <v>0.71698113207547165</v>
      </c>
      <c r="FC4" s="148">
        <v>0.7735849056603773</v>
      </c>
      <c r="FD4" s="148">
        <v>0.77987421383647793</v>
      </c>
      <c r="FE4" s="148">
        <v>0.73584905660377353</v>
      </c>
      <c r="FF4" s="148">
        <v>0.67924528301886788</v>
      </c>
      <c r="FG4" s="148">
        <v>0.66666666666666663</v>
      </c>
      <c r="FH4" s="148">
        <v>0.64779874213836475</v>
      </c>
      <c r="FI4" s="148">
        <v>0.66666666666666663</v>
      </c>
      <c r="FJ4" s="148">
        <v>0.64779874213836475</v>
      </c>
      <c r="FK4" s="148">
        <v>0.62893081761006286</v>
      </c>
      <c r="FL4" s="148">
        <v>0.67295597484276726</v>
      </c>
      <c r="FM4" s="148">
        <v>0.72327044025157228</v>
      </c>
      <c r="FN4" s="148">
        <v>0.76729559748427667</v>
      </c>
      <c r="FO4" s="148">
        <v>0.7735849056603773</v>
      </c>
      <c r="FP4" s="148">
        <v>0.80503144654088044</v>
      </c>
      <c r="FQ4" s="148">
        <v>0.89937106918238985</v>
      </c>
      <c r="FR4" s="148">
        <v>0.88679245283018859</v>
      </c>
      <c r="FS4" s="148">
        <v>0.79874213836477981</v>
      </c>
      <c r="FT4" s="148">
        <v>0.70440251572327051</v>
      </c>
    </row>
    <row r="5" spans="2:1006" outlineLevel="1" x14ac:dyDescent="0.35">
      <c r="D5" s="147" t="s">
        <v>210574</v>
      </c>
      <c r="E5" s="147" t="s">
        <v>59</v>
      </c>
      <c r="F5" s="158">
        <v>100</v>
      </c>
      <c r="G5" s="151">
        <f>SUM(I5:FT5)</f>
        <v>12059.119496855357</v>
      </c>
      <c r="I5" s="150">
        <f>I4*$F$5</f>
        <v>61.635220125786162</v>
      </c>
      <c r="J5" s="150">
        <f t="shared" ref="J5:BU5" si="0">J4*$F$5</f>
        <v>60.377358490566039</v>
      </c>
      <c r="K5" s="150">
        <f t="shared" si="0"/>
        <v>59.74842767295597</v>
      </c>
      <c r="L5" s="150">
        <f t="shared" si="0"/>
        <v>61.635220125786162</v>
      </c>
      <c r="M5" s="150">
        <f t="shared" si="0"/>
        <v>64.15094339622641</v>
      </c>
      <c r="N5" s="150">
        <f t="shared" si="0"/>
        <v>71.698113207547166</v>
      </c>
      <c r="O5" s="150">
        <f t="shared" si="0"/>
        <v>77.35849056603773</v>
      </c>
      <c r="P5" s="150">
        <f t="shared" si="0"/>
        <v>77.987421383647799</v>
      </c>
      <c r="Q5" s="150">
        <f t="shared" si="0"/>
        <v>73.584905660377359</v>
      </c>
      <c r="R5" s="150">
        <f t="shared" si="0"/>
        <v>67.924528301886795</v>
      </c>
      <c r="S5" s="150">
        <f t="shared" si="0"/>
        <v>66.666666666666657</v>
      </c>
      <c r="T5" s="150">
        <f t="shared" si="0"/>
        <v>64.779874213836479</v>
      </c>
      <c r="U5" s="150">
        <f t="shared" si="0"/>
        <v>66.666666666666657</v>
      </c>
      <c r="V5" s="150">
        <f t="shared" si="0"/>
        <v>64.779874213836479</v>
      </c>
      <c r="W5" s="150">
        <f t="shared" si="0"/>
        <v>62.893081761006286</v>
      </c>
      <c r="X5" s="150">
        <f t="shared" si="0"/>
        <v>67.295597484276726</v>
      </c>
      <c r="Y5" s="150">
        <f t="shared" si="0"/>
        <v>72.327044025157221</v>
      </c>
      <c r="Z5" s="150">
        <f t="shared" si="0"/>
        <v>76.729559748427661</v>
      </c>
      <c r="AA5" s="150">
        <f t="shared" si="0"/>
        <v>77.35849056603773</v>
      </c>
      <c r="AB5" s="150">
        <f t="shared" si="0"/>
        <v>80.503144654088047</v>
      </c>
      <c r="AC5" s="150">
        <f t="shared" si="0"/>
        <v>89.937106918238982</v>
      </c>
      <c r="AD5" s="150">
        <f t="shared" si="0"/>
        <v>88.679245283018858</v>
      </c>
      <c r="AE5" s="150">
        <f t="shared" si="0"/>
        <v>79.874213836477978</v>
      </c>
      <c r="AF5" s="150">
        <f t="shared" si="0"/>
        <v>70.440251572327057</v>
      </c>
      <c r="AG5" s="150">
        <f t="shared" si="0"/>
        <v>76.100628930817606</v>
      </c>
      <c r="AH5" s="150">
        <f t="shared" si="0"/>
        <v>71.698113207547166</v>
      </c>
      <c r="AI5" s="150">
        <f t="shared" si="0"/>
        <v>70.440251572327057</v>
      </c>
      <c r="AJ5" s="150">
        <f t="shared" si="0"/>
        <v>69.811320754716988</v>
      </c>
      <c r="AK5" s="150">
        <f t="shared" si="0"/>
        <v>69.182389937106919</v>
      </c>
      <c r="AL5" s="150">
        <f t="shared" si="0"/>
        <v>70.440251572327057</v>
      </c>
      <c r="AM5" s="150">
        <f t="shared" si="0"/>
        <v>75.471698113207538</v>
      </c>
      <c r="AN5" s="150">
        <f t="shared" si="0"/>
        <v>81.761006289308185</v>
      </c>
      <c r="AO5" s="150">
        <f t="shared" si="0"/>
        <v>84.276729559748432</v>
      </c>
      <c r="AP5" s="150">
        <f t="shared" si="0"/>
        <v>88.050314465408803</v>
      </c>
      <c r="AQ5" s="150">
        <f t="shared" si="0"/>
        <v>84.905660377358487</v>
      </c>
      <c r="AR5" s="150">
        <f t="shared" si="0"/>
        <v>82.389937106918239</v>
      </c>
      <c r="AS5" s="150">
        <f t="shared" si="0"/>
        <v>80.503144654088047</v>
      </c>
      <c r="AT5" s="150">
        <f t="shared" si="0"/>
        <v>81.132075471698101</v>
      </c>
      <c r="AU5" s="150">
        <f t="shared" si="0"/>
        <v>76.100628930817606</v>
      </c>
      <c r="AV5" s="150">
        <f t="shared" si="0"/>
        <v>77.35849056603773</v>
      </c>
      <c r="AW5" s="150">
        <f t="shared" si="0"/>
        <v>77.987421383647799</v>
      </c>
      <c r="AX5" s="150">
        <f t="shared" si="0"/>
        <v>83.647798742138363</v>
      </c>
      <c r="AY5" s="150">
        <f t="shared" si="0"/>
        <v>83.647798742138363</v>
      </c>
      <c r="AZ5" s="150">
        <f t="shared" si="0"/>
        <v>90.566037735849051</v>
      </c>
      <c r="BA5" s="150">
        <f t="shared" si="0"/>
        <v>98.742138364779876</v>
      </c>
      <c r="BB5" s="150">
        <f t="shared" si="0"/>
        <v>100</v>
      </c>
      <c r="BC5" s="150">
        <f t="shared" si="0"/>
        <v>91.823899371069174</v>
      </c>
      <c r="BD5" s="150">
        <f t="shared" si="0"/>
        <v>79.245283018867923</v>
      </c>
      <c r="BE5" s="150">
        <f t="shared" si="0"/>
        <v>64.15094339622641</v>
      </c>
      <c r="BF5" s="150">
        <f t="shared" si="0"/>
        <v>60.377358490566039</v>
      </c>
      <c r="BG5" s="150">
        <f t="shared" si="0"/>
        <v>60.377358490566039</v>
      </c>
      <c r="BH5" s="150">
        <f t="shared" si="0"/>
        <v>59.119496855345908</v>
      </c>
      <c r="BI5" s="150">
        <f t="shared" si="0"/>
        <v>62.893081761006286</v>
      </c>
      <c r="BJ5" s="150">
        <f t="shared" si="0"/>
        <v>69.182389937106919</v>
      </c>
      <c r="BK5" s="150">
        <f t="shared" si="0"/>
        <v>76.100628930817606</v>
      </c>
      <c r="BL5" s="150">
        <f t="shared" si="0"/>
        <v>77.35849056603773</v>
      </c>
      <c r="BM5" s="150">
        <f t="shared" si="0"/>
        <v>72.327044025157221</v>
      </c>
      <c r="BN5" s="150">
        <f t="shared" si="0"/>
        <v>70.440251572327057</v>
      </c>
      <c r="BO5" s="150">
        <f t="shared" si="0"/>
        <v>72.95597484276729</v>
      </c>
      <c r="BP5" s="150">
        <f t="shared" si="0"/>
        <v>67.924528301886795</v>
      </c>
      <c r="BQ5" s="150">
        <f t="shared" si="0"/>
        <v>64.779874213836479</v>
      </c>
      <c r="BR5" s="150">
        <f t="shared" si="0"/>
        <v>64.779874213836479</v>
      </c>
      <c r="BS5" s="150">
        <f t="shared" si="0"/>
        <v>66.037735849056602</v>
      </c>
      <c r="BT5" s="150">
        <f t="shared" si="0"/>
        <v>66.037735849056602</v>
      </c>
      <c r="BU5" s="150">
        <f t="shared" si="0"/>
        <v>67.924528301886795</v>
      </c>
      <c r="BV5" s="150">
        <f t="shared" ref="BV5:EG5" si="1">BV4*$F$5</f>
        <v>73.584905660377359</v>
      </c>
      <c r="BW5" s="150">
        <f t="shared" si="1"/>
        <v>76.729559748427661</v>
      </c>
      <c r="BX5" s="150">
        <f t="shared" si="1"/>
        <v>86.163522012578625</v>
      </c>
      <c r="BY5" s="150">
        <f t="shared" si="1"/>
        <v>88.679245283018858</v>
      </c>
      <c r="BZ5" s="150">
        <f t="shared" si="1"/>
        <v>84.905660377358487</v>
      </c>
      <c r="CA5" s="150">
        <f t="shared" si="1"/>
        <v>76.729559748427661</v>
      </c>
      <c r="CB5" s="150">
        <f t="shared" si="1"/>
        <v>64.779874213836479</v>
      </c>
      <c r="CC5" s="150">
        <f t="shared" si="1"/>
        <v>58.490566037735846</v>
      </c>
      <c r="CD5" s="150">
        <f t="shared" si="1"/>
        <v>54.716981132075468</v>
      </c>
      <c r="CE5" s="150">
        <f t="shared" si="1"/>
        <v>54.088050314465406</v>
      </c>
      <c r="CF5" s="150">
        <f t="shared" si="1"/>
        <v>54.716981132075468</v>
      </c>
      <c r="CG5" s="150">
        <f t="shared" si="1"/>
        <v>57.861635220125784</v>
      </c>
      <c r="CH5" s="150">
        <f t="shared" si="1"/>
        <v>64.779874213836479</v>
      </c>
      <c r="CI5" s="150">
        <f t="shared" si="1"/>
        <v>71.069182389937097</v>
      </c>
      <c r="CJ5" s="150">
        <f t="shared" si="1"/>
        <v>73.584905660377359</v>
      </c>
      <c r="CK5" s="150">
        <f t="shared" si="1"/>
        <v>71.698113207547166</v>
      </c>
      <c r="CL5" s="150">
        <f t="shared" si="1"/>
        <v>69.811320754716988</v>
      </c>
      <c r="CM5" s="150">
        <f t="shared" si="1"/>
        <v>70.440251572327057</v>
      </c>
      <c r="CN5" s="150">
        <f t="shared" si="1"/>
        <v>67.924528301886795</v>
      </c>
      <c r="CO5" s="150">
        <f t="shared" si="1"/>
        <v>62.264150943396224</v>
      </c>
      <c r="CP5" s="150">
        <f t="shared" si="1"/>
        <v>63.522012578616348</v>
      </c>
      <c r="CQ5" s="150">
        <f t="shared" si="1"/>
        <v>65.408805031446533</v>
      </c>
      <c r="CR5" s="150">
        <f t="shared" si="1"/>
        <v>67.924528301886795</v>
      </c>
      <c r="CS5" s="150">
        <f t="shared" si="1"/>
        <v>73.584905660377359</v>
      </c>
      <c r="CT5" s="150">
        <f t="shared" si="1"/>
        <v>79.874213836477978</v>
      </c>
      <c r="CU5" s="150">
        <f t="shared" si="1"/>
        <v>83.647798742138363</v>
      </c>
      <c r="CV5" s="150">
        <f t="shared" si="1"/>
        <v>91.823899371069174</v>
      </c>
      <c r="CW5" s="150">
        <f t="shared" si="1"/>
        <v>91.194968553459105</v>
      </c>
      <c r="CX5" s="150">
        <f t="shared" si="1"/>
        <v>89.308176100628927</v>
      </c>
      <c r="CY5" s="150">
        <f t="shared" si="1"/>
        <v>76.729559748427661</v>
      </c>
      <c r="CZ5" s="150">
        <f t="shared" si="1"/>
        <v>69.182389937106919</v>
      </c>
      <c r="DA5" s="150">
        <f t="shared" si="1"/>
        <v>61.635220125786162</v>
      </c>
      <c r="DB5" s="150">
        <f t="shared" si="1"/>
        <v>61.0062893081761</v>
      </c>
      <c r="DC5" s="150">
        <f t="shared" si="1"/>
        <v>59.74842767295597</v>
      </c>
      <c r="DD5" s="150">
        <f t="shared" si="1"/>
        <v>58.490566037735846</v>
      </c>
      <c r="DE5" s="150">
        <f t="shared" si="1"/>
        <v>60.377358490566039</v>
      </c>
      <c r="DF5" s="150">
        <f t="shared" si="1"/>
        <v>67.295597484276726</v>
      </c>
      <c r="DG5" s="150">
        <f t="shared" si="1"/>
        <v>73.584905660377359</v>
      </c>
      <c r="DH5" s="150">
        <f t="shared" si="1"/>
        <v>74.213836477987414</v>
      </c>
      <c r="DI5" s="150">
        <f t="shared" si="1"/>
        <v>74.842767295597483</v>
      </c>
      <c r="DJ5" s="150">
        <f t="shared" si="1"/>
        <v>71.698113207547166</v>
      </c>
      <c r="DK5" s="150">
        <f t="shared" si="1"/>
        <v>71.698113207547166</v>
      </c>
      <c r="DL5" s="150">
        <f t="shared" si="1"/>
        <v>69.811320754716988</v>
      </c>
      <c r="DM5" s="150">
        <f t="shared" si="1"/>
        <v>63.522012578616348</v>
      </c>
      <c r="DN5" s="150">
        <f t="shared" si="1"/>
        <v>61.635220125786162</v>
      </c>
      <c r="DO5" s="150">
        <f t="shared" si="1"/>
        <v>61.635220125786162</v>
      </c>
      <c r="DP5" s="150">
        <f t="shared" si="1"/>
        <v>64.15094339622641</v>
      </c>
      <c r="DQ5" s="150">
        <f t="shared" si="1"/>
        <v>66.666666666666657</v>
      </c>
      <c r="DR5" s="150">
        <f t="shared" si="1"/>
        <v>68.553459119496864</v>
      </c>
      <c r="DS5" s="150">
        <f t="shared" si="1"/>
        <v>70.440251572327057</v>
      </c>
      <c r="DT5" s="150">
        <f t="shared" si="1"/>
        <v>76.729559748427661</v>
      </c>
      <c r="DU5" s="150">
        <f t="shared" si="1"/>
        <v>83.647798742138363</v>
      </c>
      <c r="DV5" s="150">
        <f t="shared" si="1"/>
        <v>82.389937106918239</v>
      </c>
      <c r="DW5" s="150">
        <f t="shared" si="1"/>
        <v>77.35849056603773</v>
      </c>
      <c r="DX5" s="150">
        <f t="shared" si="1"/>
        <v>70.440251572327057</v>
      </c>
      <c r="DY5" s="150">
        <f t="shared" si="1"/>
        <v>64.779874213836479</v>
      </c>
      <c r="DZ5" s="150">
        <f t="shared" si="1"/>
        <v>59.74842767295597</v>
      </c>
      <c r="EA5" s="150">
        <f t="shared" si="1"/>
        <v>57.861635220125784</v>
      </c>
      <c r="EB5" s="150">
        <f t="shared" si="1"/>
        <v>58.490566037735846</v>
      </c>
      <c r="EC5" s="150">
        <f t="shared" si="1"/>
        <v>58.490566037735846</v>
      </c>
      <c r="ED5" s="150">
        <f t="shared" si="1"/>
        <v>61.635220125786162</v>
      </c>
      <c r="EE5" s="150">
        <f t="shared" si="1"/>
        <v>67.295597484276726</v>
      </c>
      <c r="EF5" s="150">
        <f t="shared" si="1"/>
        <v>72.327044025157221</v>
      </c>
      <c r="EG5" s="150">
        <f t="shared" si="1"/>
        <v>75.471698113207538</v>
      </c>
      <c r="EH5" s="150">
        <f t="shared" ref="EH5:FT5" si="2">EH4*$F$5</f>
        <v>79.245283018867923</v>
      </c>
      <c r="EI5" s="150">
        <f t="shared" si="2"/>
        <v>73.584905660377359</v>
      </c>
      <c r="EJ5" s="150">
        <f t="shared" si="2"/>
        <v>72.327044025157221</v>
      </c>
      <c r="EK5" s="150">
        <f t="shared" si="2"/>
        <v>71.069182389937097</v>
      </c>
      <c r="EL5" s="150">
        <f t="shared" si="2"/>
        <v>69.182389937106919</v>
      </c>
      <c r="EM5" s="150">
        <f t="shared" si="2"/>
        <v>67.295597484276726</v>
      </c>
      <c r="EN5" s="150">
        <f t="shared" si="2"/>
        <v>68.553459119496864</v>
      </c>
      <c r="EO5" s="150">
        <f t="shared" si="2"/>
        <v>66.666666666666657</v>
      </c>
      <c r="EP5" s="150">
        <f t="shared" si="2"/>
        <v>69.811320754716988</v>
      </c>
      <c r="EQ5" s="150">
        <f t="shared" si="2"/>
        <v>72.327044025157221</v>
      </c>
      <c r="ER5" s="150">
        <f t="shared" si="2"/>
        <v>78.616352201257854</v>
      </c>
      <c r="ES5" s="150">
        <f t="shared" si="2"/>
        <v>83.647798742138363</v>
      </c>
      <c r="ET5" s="150">
        <f t="shared" si="2"/>
        <v>81.761006289308185</v>
      </c>
      <c r="EU5" s="150">
        <f t="shared" si="2"/>
        <v>75.471698113207538</v>
      </c>
      <c r="EV5" s="150">
        <f t="shared" si="2"/>
        <v>68.553459119496864</v>
      </c>
      <c r="EW5" s="150">
        <f t="shared" si="2"/>
        <v>61.635220125786162</v>
      </c>
      <c r="EX5" s="150">
        <f t="shared" si="2"/>
        <v>60.377358490566039</v>
      </c>
      <c r="EY5" s="150">
        <f t="shared" si="2"/>
        <v>59.74842767295597</v>
      </c>
      <c r="EZ5" s="150">
        <f t="shared" si="2"/>
        <v>61.635220125786162</v>
      </c>
      <c r="FA5" s="150">
        <f t="shared" si="2"/>
        <v>64.15094339622641</v>
      </c>
      <c r="FB5" s="150">
        <f t="shared" si="2"/>
        <v>71.698113207547166</v>
      </c>
      <c r="FC5" s="150">
        <f t="shared" si="2"/>
        <v>77.35849056603773</v>
      </c>
      <c r="FD5" s="150">
        <f t="shared" si="2"/>
        <v>77.987421383647799</v>
      </c>
      <c r="FE5" s="150">
        <f t="shared" si="2"/>
        <v>73.584905660377359</v>
      </c>
      <c r="FF5" s="150">
        <f t="shared" si="2"/>
        <v>67.924528301886795</v>
      </c>
      <c r="FG5" s="150">
        <f t="shared" si="2"/>
        <v>66.666666666666657</v>
      </c>
      <c r="FH5" s="150">
        <f t="shared" si="2"/>
        <v>64.779874213836479</v>
      </c>
      <c r="FI5" s="150">
        <f t="shared" si="2"/>
        <v>66.666666666666657</v>
      </c>
      <c r="FJ5" s="150">
        <f t="shared" si="2"/>
        <v>64.779874213836479</v>
      </c>
      <c r="FK5" s="150">
        <f t="shared" si="2"/>
        <v>62.893081761006286</v>
      </c>
      <c r="FL5" s="150">
        <f t="shared" si="2"/>
        <v>67.295597484276726</v>
      </c>
      <c r="FM5" s="150">
        <f t="shared" si="2"/>
        <v>72.327044025157221</v>
      </c>
      <c r="FN5" s="150">
        <f t="shared" si="2"/>
        <v>76.729559748427661</v>
      </c>
      <c r="FO5" s="150">
        <f t="shared" si="2"/>
        <v>77.35849056603773</v>
      </c>
      <c r="FP5" s="150">
        <f t="shared" si="2"/>
        <v>80.503144654088047</v>
      </c>
      <c r="FQ5" s="150">
        <f t="shared" si="2"/>
        <v>89.937106918238982</v>
      </c>
      <c r="FR5" s="150">
        <f t="shared" si="2"/>
        <v>88.679245283018858</v>
      </c>
      <c r="FS5" s="150">
        <f t="shared" si="2"/>
        <v>79.874213836477978</v>
      </c>
      <c r="FT5" s="150">
        <f t="shared" si="2"/>
        <v>70.440251572327057</v>
      </c>
    </row>
    <row r="6" spans="2:1006" outlineLevel="1" x14ac:dyDescent="0.35"/>
    <row r="7" spans="2:1006" outlineLevel="1" x14ac:dyDescent="0.35">
      <c r="D7" s="147" t="s">
        <v>210575</v>
      </c>
      <c r="E7" s="147" t="s">
        <v>210577</v>
      </c>
      <c r="I7" s="167">
        <f t="array" ref="I7:FT7">TRANSPOSE('Solar Graphs'!AB6:AB173)</f>
        <v>0</v>
      </c>
      <c r="J7" s="167">
        <v>0</v>
      </c>
      <c r="K7" s="167">
        <v>0</v>
      </c>
      <c r="L7" s="167">
        <v>0</v>
      </c>
      <c r="M7" s="167">
        <v>0</v>
      </c>
      <c r="N7" s="167">
        <v>29.73</v>
      </c>
      <c r="O7" s="167">
        <v>149.53</v>
      </c>
      <c r="P7" s="167">
        <v>241.28</v>
      </c>
      <c r="Q7" s="167">
        <v>523.17999999999995</v>
      </c>
      <c r="R7" s="167">
        <v>471.06</v>
      </c>
      <c r="S7" s="167">
        <v>922.71</v>
      </c>
      <c r="T7" s="167">
        <v>847.57</v>
      </c>
      <c r="U7" s="167">
        <v>804.94</v>
      </c>
      <c r="V7" s="167">
        <v>787.47</v>
      </c>
      <c r="W7" s="167">
        <v>714.69</v>
      </c>
      <c r="X7" s="167">
        <v>512.54999999999995</v>
      </c>
      <c r="Y7" s="167">
        <v>326.58999999999997</v>
      </c>
      <c r="Z7" s="167">
        <v>165.53</v>
      </c>
      <c r="AA7" s="167">
        <v>54.22</v>
      </c>
      <c r="AB7" s="167">
        <v>0</v>
      </c>
      <c r="AC7" s="167">
        <v>0</v>
      </c>
      <c r="AD7" s="167">
        <v>0</v>
      </c>
      <c r="AE7" s="167">
        <v>0</v>
      </c>
      <c r="AF7" s="167">
        <v>0</v>
      </c>
      <c r="AG7" s="167">
        <v>0</v>
      </c>
      <c r="AH7" s="167">
        <v>0</v>
      </c>
      <c r="AI7" s="167">
        <v>0</v>
      </c>
      <c r="AJ7" s="167">
        <v>0</v>
      </c>
      <c r="AK7" s="167">
        <v>0</v>
      </c>
      <c r="AL7" s="167">
        <v>40.229999999999997</v>
      </c>
      <c r="AM7" s="167">
        <v>136.91999999999999</v>
      </c>
      <c r="AN7" s="167">
        <v>253.25</v>
      </c>
      <c r="AO7" s="167">
        <v>418.39</v>
      </c>
      <c r="AP7" s="167">
        <v>546.01</v>
      </c>
      <c r="AQ7" s="147">
        <v>684.93</v>
      </c>
      <c r="AR7" s="147">
        <v>936.04</v>
      </c>
      <c r="AS7" s="147">
        <v>961.72</v>
      </c>
      <c r="AT7" s="147">
        <v>870.28</v>
      </c>
      <c r="AU7" s="147">
        <v>683.28</v>
      </c>
      <c r="AV7" s="147">
        <v>457.88</v>
      </c>
      <c r="AW7" s="147">
        <v>375.28</v>
      </c>
      <c r="AX7" s="147">
        <v>194.21</v>
      </c>
      <c r="AY7" s="147">
        <v>57.71</v>
      </c>
      <c r="AZ7" s="147">
        <v>0</v>
      </c>
      <c r="BA7" s="147">
        <v>0</v>
      </c>
      <c r="BB7" s="147">
        <v>0</v>
      </c>
      <c r="BC7" s="147">
        <v>0</v>
      </c>
      <c r="BD7" s="147">
        <v>0</v>
      </c>
      <c r="BE7" s="147">
        <v>0</v>
      </c>
      <c r="BF7" s="147">
        <v>0</v>
      </c>
      <c r="BG7" s="147">
        <v>0</v>
      </c>
      <c r="BH7" s="147">
        <v>0</v>
      </c>
      <c r="BI7" s="147">
        <v>0</v>
      </c>
      <c r="BJ7" s="147">
        <v>40.229999999999997</v>
      </c>
      <c r="BK7" s="147">
        <v>169.45</v>
      </c>
      <c r="BL7" s="147">
        <v>367.71</v>
      </c>
      <c r="BM7" s="147">
        <v>463.48</v>
      </c>
      <c r="BN7" s="147">
        <v>464.06</v>
      </c>
      <c r="BO7" s="147">
        <v>667.47</v>
      </c>
      <c r="BP7" s="147">
        <v>902.9</v>
      </c>
      <c r="BQ7" s="147">
        <v>988.17</v>
      </c>
      <c r="BR7" s="147">
        <v>605.95000000000005</v>
      </c>
      <c r="BS7" s="147">
        <v>624.82000000000005</v>
      </c>
      <c r="BT7" s="147">
        <v>330.86</v>
      </c>
      <c r="BU7" s="147">
        <v>400.76</v>
      </c>
      <c r="BV7" s="147">
        <v>174.2</v>
      </c>
      <c r="BW7" s="147">
        <v>46.35</v>
      </c>
      <c r="BX7" s="147">
        <v>0</v>
      </c>
      <c r="BY7" s="147">
        <v>0</v>
      </c>
      <c r="BZ7" s="147">
        <v>0</v>
      </c>
      <c r="CA7" s="147">
        <v>0</v>
      </c>
      <c r="CB7" s="147">
        <v>0</v>
      </c>
      <c r="CC7" s="147">
        <v>0</v>
      </c>
      <c r="CD7" s="147">
        <v>0</v>
      </c>
      <c r="CE7" s="147">
        <v>0</v>
      </c>
      <c r="CF7" s="147">
        <v>0</v>
      </c>
      <c r="CG7" s="147">
        <v>0</v>
      </c>
      <c r="CH7" s="147">
        <v>11.37</v>
      </c>
      <c r="CI7" s="147">
        <v>115.08</v>
      </c>
      <c r="CJ7" s="147">
        <v>179.88</v>
      </c>
      <c r="CK7" s="147">
        <v>125.16</v>
      </c>
      <c r="CL7" s="147">
        <v>122.38</v>
      </c>
      <c r="CM7" s="147">
        <v>130.72</v>
      </c>
      <c r="CN7" s="147">
        <v>210.45</v>
      </c>
      <c r="CO7" s="147">
        <v>163.16999999999999</v>
      </c>
      <c r="CP7" s="147">
        <v>70.459999999999994</v>
      </c>
      <c r="CQ7" s="147">
        <v>186.35</v>
      </c>
      <c r="CR7" s="147">
        <v>631.32000000000005</v>
      </c>
      <c r="CS7" s="147">
        <v>179.21</v>
      </c>
      <c r="CT7" s="147">
        <v>76.02</v>
      </c>
      <c r="CU7" s="147">
        <v>44.6</v>
      </c>
      <c r="CV7" s="147">
        <v>0</v>
      </c>
      <c r="CW7" s="147">
        <v>0</v>
      </c>
      <c r="CX7" s="147">
        <v>0</v>
      </c>
      <c r="CY7" s="147">
        <v>0</v>
      </c>
      <c r="CZ7" s="147">
        <v>0</v>
      </c>
      <c r="DA7" s="147">
        <v>0</v>
      </c>
      <c r="DB7" s="147">
        <v>0</v>
      </c>
      <c r="DC7" s="147">
        <v>0</v>
      </c>
      <c r="DD7" s="147">
        <v>0</v>
      </c>
      <c r="DE7" s="147">
        <v>0</v>
      </c>
      <c r="DF7" s="147">
        <v>43.72</v>
      </c>
      <c r="DG7" s="147">
        <v>173.6</v>
      </c>
      <c r="DH7" s="147">
        <v>395.52</v>
      </c>
      <c r="DI7" s="147">
        <v>378.9</v>
      </c>
      <c r="DJ7" s="147">
        <v>564.08000000000004</v>
      </c>
      <c r="DK7" s="147">
        <v>112.18</v>
      </c>
      <c r="DL7" s="147">
        <v>97.35</v>
      </c>
      <c r="DM7" s="147">
        <v>276.95999999999998</v>
      </c>
      <c r="DN7" s="147">
        <v>392.72</v>
      </c>
      <c r="DO7" s="147">
        <v>118.67</v>
      </c>
      <c r="DP7" s="147">
        <v>500.34</v>
      </c>
      <c r="DQ7" s="147">
        <v>369.19</v>
      </c>
      <c r="DR7" s="147">
        <v>192.44</v>
      </c>
      <c r="DS7" s="147">
        <v>61.21</v>
      </c>
      <c r="DT7" s="147">
        <v>0</v>
      </c>
      <c r="DU7" s="147">
        <v>0</v>
      </c>
      <c r="DV7" s="147">
        <v>0</v>
      </c>
      <c r="DW7" s="147">
        <v>0</v>
      </c>
      <c r="DX7" s="147">
        <v>0</v>
      </c>
      <c r="DY7" s="147">
        <v>0</v>
      </c>
      <c r="DZ7" s="147">
        <v>0</v>
      </c>
      <c r="EA7" s="147">
        <v>0</v>
      </c>
      <c r="EB7" s="147">
        <v>0</v>
      </c>
      <c r="EC7" s="147">
        <v>0</v>
      </c>
      <c r="ED7" s="147">
        <v>29.73</v>
      </c>
      <c r="EE7" s="147">
        <v>162.63999999999999</v>
      </c>
      <c r="EF7" s="147">
        <v>329.49</v>
      </c>
      <c r="EG7" s="147">
        <v>372.82</v>
      </c>
      <c r="EH7" s="147">
        <v>107.54</v>
      </c>
      <c r="EI7" s="147">
        <v>211.38</v>
      </c>
      <c r="EJ7" s="147">
        <v>132.58000000000001</v>
      </c>
      <c r="EK7" s="147">
        <v>110.33</v>
      </c>
      <c r="EL7" s="147">
        <v>99.2</v>
      </c>
      <c r="EM7" s="147">
        <v>365.98</v>
      </c>
      <c r="EN7" s="147">
        <v>393.6</v>
      </c>
      <c r="EO7" s="147">
        <v>314.19</v>
      </c>
      <c r="EP7" s="147">
        <v>209.86</v>
      </c>
      <c r="EQ7" s="147">
        <v>51.59</v>
      </c>
      <c r="ER7" s="147">
        <v>0</v>
      </c>
      <c r="ES7" s="147">
        <v>0</v>
      </c>
      <c r="ET7" s="147">
        <v>0</v>
      </c>
      <c r="EU7" s="147">
        <v>0</v>
      </c>
      <c r="EV7" s="147">
        <v>0</v>
      </c>
      <c r="EW7" s="147">
        <v>0</v>
      </c>
      <c r="EX7" s="147">
        <v>0</v>
      </c>
      <c r="EY7" s="147">
        <v>0</v>
      </c>
      <c r="EZ7" s="147">
        <v>0</v>
      </c>
      <c r="FA7" s="147">
        <v>0</v>
      </c>
      <c r="FB7" s="147">
        <v>45.47</v>
      </c>
      <c r="FC7" s="147">
        <v>174.94</v>
      </c>
      <c r="FD7" s="147">
        <v>395.59</v>
      </c>
      <c r="FE7" s="147">
        <v>614.62</v>
      </c>
      <c r="FF7" s="147">
        <v>812.49</v>
      </c>
      <c r="FG7" s="147">
        <v>934.69</v>
      </c>
      <c r="FH7" s="147">
        <v>999.84</v>
      </c>
      <c r="FI7" s="147">
        <v>1054.95</v>
      </c>
      <c r="FJ7" s="147">
        <v>971.38</v>
      </c>
      <c r="FK7" s="147">
        <v>844.02</v>
      </c>
      <c r="FL7" s="147">
        <v>675.3</v>
      </c>
      <c r="FM7" s="147">
        <v>438.96</v>
      </c>
      <c r="FN7" s="147">
        <v>212.25</v>
      </c>
      <c r="FO7" s="147">
        <v>48.97</v>
      </c>
      <c r="FP7" s="147">
        <v>0</v>
      </c>
      <c r="FQ7" s="147">
        <v>0</v>
      </c>
      <c r="FR7" s="147">
        <v>0</v>
      </c>
      <c r="FS7" s="147">
        <v>0</v>
      </c>
      <c r="FT7" s="147">
        <v>0</v>
      </c>
    </row>
    <row r="8" spans="2:1006" outlineLevel="1" x14ac:dyDescent="0.35">
      <c r="D8" s="147" t="s">
        <v>210576</v>
      </c>
      <c r="E8" s="147" t="s">
        <v>210499</v>
      </c>
      <c r="F8" s="158">
        <v>1000</v>
      </c>
      <c r="I8" s="148">
        <f>I7/$F$8</f>
        <v>0</v>
      </c>
      <c r="J8" s="148">
        <f t="shared" ref="J8:BU8" si="3">J7/$F$8</f>
        <v>0</v>
      </c>
      <c r="K8" s="148">
        <f t="shared" si="3"/>
        <v>0</v>
      </c>
      <c r="L8" s="148">
        <f t="shared" si="3"/>
        <v>0</v>
      </c>
      <c r="M8" s="148">
        <f t="shared" si="3"/>
        <v>0</v>
      </c>
      <c r="N8" s="148">
        <f t="shared" si="3"/>
        <v>2.9729999999999999E-2</v>
      </c>
      <c r="O8" s="148">
        <f t="shared" si="3"/>
        <v>0.14953</v>
      </c>
      <c r="P8" s="148">
        <f t="shared" si="3"/>
        <v>0.24127999999999999</v>
      </c>
      <c r="Q8" s="148">
        <f t="shared" si="3"/>
        <v>0.52317999999999998</v>
      </c>
      <c r="R8" s="148">
        <f t="shared" si="3"/>
        <v>0.47105999999999998</v>
      </c>
      <c r="S8" s="148">
        <f t="shared" si="3"/>
        <v>0.92271000000000003</v>
      </c>
      <c r="T8" s="148">
        <f t="shared" si="3"/>
        <v>0.84757000000000005</v>
      </c>
      <c r="U8" s="148">
        <f t="shared" si="3"/>
        <v>0.8049400000000001</v>
      </c>
      <c r="V8" s="148">
        <f t="shared" si="3"/>
        <v>0.78747</v>
      </c>
      <c r="W8" s="148">
        <f t="shared" si="3"/>
        <v>0.71469000000000005</v>
      </c>
      <c r="X8" s="148">
        <f t="shared" si="3"/>
        <v>0.51254999999999995</v>
      </c>
      <c r="Y8" s="148">
        <f t="shared" si="3"/>
        <v>0.32658999999999999</v>
      </c>
      <c r="Z8" s="148">
        <f t="shared" si="3"/>
        <v>0.16553000000000001</v>
      </c>
      <c r="AA8" s="148">
        <f t="shared" si="3"/>
        <v>5.4219999999999997E-2</v>
      </c>
      <c r="AB8" s="148">
        <f t="shared" si="3"/>
        <v>0</v>
      </c>
      <c r="AC8" s="148">
        <f t="shared" si="3"/>
        <v>0</v>
      </c>
      <c r="AD8" s="148">
        <f t="shared" si="3"/>
        <v>0</v>
      </c>
      <c r="AE8" s="148">
        <f t="shared" si="3"/>
        <v>0</v>
      </c>
      <c r="AF8" s="148">
        <f t="shared" si="3"/>
        <v>0</v>
      </c>
      <c r="AG8" s="148">
        <f t="shared" si="3"/>
        <v>0</v>
      </c>
      <c r="AH8" s="148">
        <f t="shared" si="3"/>
        <v>0</v>
      </c>
      <c r="AI8" s="148">
        <f t="shared" si="3"/>
        <v>0</v>
      </c>
      <c r="AJ8" s="148">
        <f t="shared" si="3"/>
        <v>0</v>
      </c>
      <c r="AK8" s="148">
        <f t="shared" si="3"/>
        <v>0</v>
      </c>
      <c r="AL8" s="148">
        <f t="shared" si="3"/>
        <v>4.0229999999999995E-2</v>
      </c>
      <c r="AM8" s="148">
        <f t="shared" si="3"/>
        <v>0.13691999999999999</v>
      </c>
      <c r="AN8" s="148">
        <f t="shared" si="3"/>
        <v>0.25324999999999998</v>
      </c>
      <c r="AO8" s="148">
        <f t="shared" si="3"/>
        <v>0.41838999999999998</v>
      </c>
      <c r="AP8" s="148">
        <f t="shared" si="3"/>
        <v>0.54601</v>
      </c>
      <c r="AQ8" s="148">
        <f t="shared" si="3"/>
        <v>0.68492999999999993</v>
      </c>
      <c r="AR8" s="148">
        <f t="shared" si="3"/>
        <v>0.93603999999999998</v>
      </c>
      <c r="AS8" s="148">
        <f t="shared" si="3"/>
        <v>0.96172000000000002</v>
      </c>
      <c r="AT8" s="148">
        <f t="shared" si="3"/>
        <v>0.87027999999999994</v>
      </c>
      <c r="AU8" s="148">
        <f t="shared" si="3"/>
        <v>0.68328</v>
      </c>
      <c r="AV8" s="148">
        <f t="shared" si="3"/>
        <v>0.45788000000000001</v>
      </c>
      <c r="AW8" s="148">
        <f t="shared" si="3"/>
        <v>0.37527999999999995</v>
      </c>
      <c r="AX8" s="148">
        <f t="shared" si="3"/>
        <v>0.19421000000000002</v>
      </c>
      <c r="AY8" s="148">
        <f t="shared" si="3"/>
        <v>5.7709999999999997E-2</v>
      </c>
      <c r="AZ8" s="148">
        <f t="shared" si="3"/>
        <v>0</v>
      </c>
      <c r="BA8" s="148">
        <f t="shared" si="3"/>
        <v>0</v>
      </c>
      <c r="BB8" s="148">
        <f t="shared" si="3"/>
        <v>0</v>
      </c>
      <c r="BC8" s="148">
        <f t="shared" si="3"/>
        <v>0</v>
      </c>
      <c r="BD8" s="148">
        <f t="shared" si="3"/>
        <v>0</v>
      </c>
      <c r="BE8" s="148">
        <f t="shared" si="3"/>
        <v>0</v>
      </c>
      <c r="BF8" s="148">
        <f t="shared" si="3"/>
        <v>0</v>
      </c>
      <c r="BG8" s="148">
        <f t="shared" si="3"/>
        <v>0</v>
      </c>
      <c r="BH8" s="148">
        <f t="shared" si="3"/>
        <v>0</v>
      </c>
      <c r="BI8" s="148">
        <f t="shared" si="3"/>
        <v>0</v>
      </c>
      <c r="BJ8" s="148">
        <f t="shared" si="3"/>
        <v>4.0229999999999995E-2</v>
      </c>
      <c r="BK8" s="148">
        <f t="shared" si="3"/>
        <v>0.16944999999999999</v>
      </c>
      <c r="BL8" s="148">
        <f t="shared" si="3"/>
        <v>0.36770999999999998</v>
      </c>
      <c r="BM8" s="148">
        <f t="shared" si="3"/>
        <v>0.46348</v>
      </c>
      <c r="BN8" s="148">
        <f t="shared" si="3"/>
        <v>0.46406000000000003</v>
      </c>
      <c r="BO8" s="148">
        <f t="shared" si="3"/>
        <v>0.66747000000000001</v>
      </c>
      <c r="BP8" s="148">
        <f t="shared" si="3"/>
        <v>0.90289999999999992</v>
      </c>
      <c r="BQ8" s="148">
        <f t="shared" si="3"/>
        <v>0.98816999999999999</v>
      </c>
      <c r="BR8" s="148">
        <f t="shared" si="3"/>
        <v>0.6059500000000001</v>
      </c>
      <c r="BS8" s="148">
        <f t="shared" si="3"/>
        <v>0.62482000000000004</v>
      </c>
      <c r="BT8" s="148">
        <f t="shared" si="3"/>
        <v>0.33085999999999999</v>
      </c>
      <c r="BU8" s="148">
        <f t="shared" si="3"/>
        <v>0.40076000000000001</v>
      </c>
      <c r="BV8" s="148">
        <f t="shared" ref="BV8:EG8" si="4">BV7/$F$8</f>
        <v>0.17419999999999999</v>
      </c>
      <c r="BW8" s="148">
        <f t="shared" si="4"/>
        <v>4.6350000000000002E-2</v>
      </c>
      <c r="BX8" s="148">
        <f t="shared" si="4"/>
        <v>0</v>
      </c>
      <c r="BY8" s="148">
        <f t="shared" si="4"/>
        <v>0</v>
      </c>
      <c r="BZ8" s="148">
        <f t="shared" si="4"/>
        <v>0</v>
      </c>
      <c r="CA8" s="148">
        <f t="shared" si="4"/>
        <v>0</v>
      </c>
      <c r="CB8" s="148">
        <f t="shared" si="4"/>
        <v>0</v>
      </c>
      <c r="CC8" s="148">
        <f t="shared" si="4"/>
        <v>0</v>
      </c>
      <c r="CD8" s="148">
        <f t="shared" si="4"/>
        <v>0</v>
      </c>
      <c r="CE8" s="148">
        <f t="shared" si="4"/>
        <v>0</v>
      </c>
      <c r="CF8" s="148">
        <f t="shared" si="4"/>
        <v>0</v>
      </c>
      <c r="CG8" s="148">
        <f t="shared" si="4"/>
        <v>0</v>
      </c>
      <c r="CH8" s="148">
        <f t="shared" si="4"/>
        <v>1.137E-2</v>
      </c>
      <c r="CI8" s="148">
        <f t="shared" si="4"/>
        <v>0.11508</v>
      </c>
      <c r="CJ8" s="148">
        <f t="shared" si="4"/>
        <v>0.17987999999999998</v>
      </c>
      <c r="CK8" s="148">
        <f t="shared" si="4"/>
        <v>0.12515999999999999</v>
      </c>
      <c r="CL8" s="148">
        <f t="shared" si="4"/>
        <v>0.12237999999999999</v>
      </c>
      <c r="CM8" s="148">
        <f t="shared" si="4"/>
        <v>0.13072</v>
      </c>
      <c r="CN8" s="148">
        <f t="shared" si="4"/>
        <v>0.21045</v>
      </c>
      <c r="CO8" s="148">
        <f t="shared" si="4"/>
        <v>0.16316999999999998</v>
      </c>
      <c r="CP8" s="148">
        <f t="shared" si="4"/>
        <v>7.0459999999999995E-2</v>
      </c>
      <c r="CQ8" s="148">
        <f t="shared" si="4"/>
        <v>0.18634999999999999</v>
      </c>
      <c r="CR8" s="148">
        <f t="shared" si="4"/>
        <v>0.6313200000000001</v>
      </c>
      <c r="CS8" s="148">
        <f t="shared" si="4"/>
        <v>0.17921000000000001</v>
      </c>
      <c r="CT8" s="148">
        <f t="shared" si="4"/>
        <v>7.601999999999999E-2</v>
      </c>
      <c r="CU8" s="148">
        <f t="shared" si="4"/>
        <v>4.4600000000000001E-2</v>
      </c>
      <c r="CV8" s="148">
        <f t="shared" si="4"/>
        <v>0</v>
      </c>
      <c r="CW8" s="148">
        <f t="shared" si="4"/>
        <v>0</v>
      </c>
      <c r="CX8" s="148">
        <f t="shared" si="4"/>
        <v>0</v>
      </c>
      <c r="CY8" s="148">
        <f t="shared" si="4"/>
        <v>0</v>
      </c>
      <c r="CZ8" s="148">
        <f t="shared" si="4"/>
        <v>0</v>
      </c>
      <c r="DA8" s="148">
        <f t="shared" si="4"/>
        <v>0</v>
      </c>
      <c r="DB8" s="148">
        <f t="shared" si="4"/>
        <v>0</v>
      </c>
      <c r="DC8" s="148">
        <f t="shared" si="4"/>
        <v>0</v>
      </c>
      <c r="DD8" s="148">
        <f t="shared" si="4"/>
        <v>0</v>
      </c>
      <c r="DE8" s="148">
        <f t="shared" si="4"/>
        <v>0</v>
      </c>
      <c r="DF8" s="148">
        <f t="shared" si="4"/>
        <v>4.3720000000000002E-2</v>
      </c>
      <c r="DG8" s="148">
        <f t="shared" si="4"/>
        <v>0.1736</v>
      </c>
      <c r="DH8" s="148">
        <f t="shared" si="4"/>
        <v>0.39551999999999998</v>
      </c>
      <c r="DI8" s="148">
        <f t="shared" si="4"/>
        <v>0.37889999999999996</v>
      </c>
      <c r="DJ8" s="148">
        <f t="shared" si="4"/>
        <v>0.56408000000000003</v>
      </c>
      <c r="DK8" s="148">
        <f t="shared" si="4"/>
        <v>0.11218</v>
      </c>
      <c r="DL8" s="148">
        <f t="shared" si="4"/>
        <v>9.7349999999999992E-2</v>
      </c>
      <c r="DM8" s="148">
        <f t="shared" si="4"/>
        <v>0.27695999999999998</v>
      </c>
      <c r="DN8" s="148">
        <f t="shared" si="4"/>
        <v>0.39272000000000001</v>
      </c>
      <c r="DO8" s="148">
        <f t="shared" si="4"/>
        <v>0.11867</v>
      </c>
      <c r="DP8" s="148">
        <f t="shared" si="4"/>
        <v>0.50034000000000001</v>
      </c>
      <c r="DQ8" s="148">
        <f t="shared" si="4"/>
        <v>0.36919000000000002</v>
      </c>
      <c r="DR8" s="148">
        <f t="shared" si="4"/>
        <v>0.19244</v>
      </c>
      <c r="DS8" s="148">
        <f t="shared" si="4"/>
        <v>6.1210000000000001E-2</v>
      </c>
      <c r="DT8" s="148">
        <f t="shared" si="4"/>
        <v>0</v>
      </c>
      <c r="DU8" s="148">
        <f t="shared" si="4"/>
        <v>0</v>
      </c>
      <c r="DV8" s="148">
        <f t="shared" si="4"/>
        <v>0</v>
      </c>
      <c r="DW8" s="148">
        <f t="shared" si="4"/>
        <v>0</v>
      </c>
      <c r="DX8" s="148">
        <f t="shared" si="4"/>
        <v>0</v>
      </c>
      <c r="DY8" s="148">
        <f t="shared" si="4"/>
        <v>0</v>
      </c>
      <c r="DZ8" s="148">
        <f t="shared" si="4"/>
        <v>0</v>
      </c>
      <c r="EA8" s="148">
        <f t="shared" si="4"/>
        <v>0</v>
      </c>
      <c r="EB8" s="148">
        <f t="shared" si="4"/>
        <v>0</v>
      </c>
      <c r="EC8" s="148">
        <f t="shared" si="4"/>
        <v>0</v>
      </c>
      <c r="ED8" s="148">
        <f t="shared" si="4"/>
        <v>2.9729999999999999E-2</v>
      </c>
      <c r="EE8" s="148">
        <f t="shared" si="4"/>
        <v>0.16263999999999998</v>
      </c>
      <c r="EF8" s="148">
        <f t="shared" si="4"/>
        <v>0.32949000000000001</v>
      </c>
      <c r="EG8" s="148">
        <f t="shared" si="4"/>
        <v>0.37281999999999998</v>
      </c>
      <c r="EH8" s="148">
        <f t="shared" ref="EH8:FT8" si="5">EH7/$F$8</f>
        <v>0.10754000000000001</v>
      </c>
      <c r="EI8" s="148">
        <f t="shared" si="5"/>
        <v>0.21137999999999998</v>
      </c>
      <c r="EJ8" s="148">
        <f t="shared" si="5"/>
        <v>0.13258</v>
      </c>
      <c r="EK8" s="148">
        <f t="shared" si="5"/>
        <v>0.11033</v>
      </c>
      <c r="EL8" s="148">
        <f t="shared" si="5"/>
        <v>9.9199999999999997E-2</v>
      </c>
      <c r="EM8" s="148">
        <f t="shared" si="5"/>
        <v>0.36598000000000003</v>
      </c>
      <c r="EN8" s="148">
        <f t="shared" si="5"/>
        <v>0.39360000000000001</v>
      </c>
      <c r="EO8" s="148">
        <f t="shared" si="5"/>
        <v>0.31419000000000002</v>
      </c>
      <c r="EP8" s="148">
        <f t="shared" si="5"/>
        <v>0.20986000000000002</v>
      </c>
      <c r="EQ8" s="148">
        <f t="shared" si="5"/>
        <v>5.1590000000000004E-2</v>
      </c>
      <c r="ER8" s="148">
        <f t="shared" si="5"/>
        <v>0</v>
      </c>
      <c r="ES8" s="148">
        <f t="shared" si="5"/>
        <v>0</v>
      </c>
      <c r="ET8" s="148">
        <f t="shared" si="5"/>
        <v>0</v>
      </c>
      <c r="EU8" s="148">
        <f t="shared" si="5"/>
        <v>0</v>
      </c>
      <c r="EV8" s="148">
        <f t="shared" si="5"/>
        <v>0</v>
      </c>
      <c r="EW8" s="148">
        <f t="shared" si="5"/>
        <v>0</v>
      </c>
      <c r="EX8" s="148">
        <f t="shared" si="5"/>
        <v>0</v>
      </c>
      <c r="EY8" s="148">
        <f t="shared" si="5"/>
        <v>0</v>
      </c>
      <c r="EZ8" s="148">
        <f t="shared" si="5"/>
        <v>0</v>
      </c>
      <c r="FA8" s="148">
        <f t="shared" si="5"/>
        <v>0</v>
      </c>
      <c r="FB8" s="148">
        <f t="shared" si="5"/>
        <v>4.5469999999999997E-2</v>
      </c>
      <c r="FC8" s="148">
        <f t="shared" si="5"/>
        <v>0.17493999999999998</v>
      </c>
      <c r="FD8" s="148">
        <f t="shared" si="5"/>
        <v>0.39559</v>
      </c>
      <c r="FE8" s="148">
        <f t="shared" si="5"/>
        <v>0.61462000000000006</v>
      </c>
      <c r="FF8" s="148">
        <f t="shared" si="5"/>
        <v>0.81249000000000005</v>
      </c>
      <c r="FG8" s="148">
        <f t="shared" si="5"/>
        <v>0.93469000000000002</v>
      </c>
      <c r="FH8" s="148">
        <f t="shared" si="5"/>
        <v>0.99984000000000006</v>
      </c>
      <c r="FI8" s="148">
        <f t="shared" si="5"/>
        <v>1.0549500000000001</v>
      </c>
      <c r="FJ8" s="148">
        <f t="shared" si="5"/>
        <v>0.97138000000000002</v>
      </c>
      <c r="FK8" s="148">
        <f t="shared" si="5"/>
        <v>0.84401999999999999</v>
      </c>
      <c r="FL8" s="148">
        <f t="shared" si="5"/>
        <v>0.6752999999999999</v>
      </c>
      <c r="FM8" s="148">
        <f t="shared" si="5"/>
        <v>0.43895999999999996</v>
      </c>
      <c r="FN8" s="148">
        <f t="shared" si="5"/>
        <v>0.21224999999999999</v>
      </c>
      <c r="FO8" s="148">
        <f t="shared" si="5"/>
        <v>4.897E-2</v>
      </c>
      <c r="FP8" s="148">
        <f t="shared" si="5"/>
        <v>0</v>
      </c>
      <c r="FQ8" s="148">
        <f t="shared" si="5"/>
        <v>0</v>
      </c>
      <c r="FR8" s="148">
        <f t="shared" si="5"/>
        <v>0</v>
      </c>
      <c r="FS8" s="148">
        <f t="shared" si="5"/>
        <v>0</v>
      </c>
      <c r="FT8" s="148">
        <f t="shared" si="5"/>
        <v>0</v>
      </c>
    </row>
    <row r="9" spans="2:1006" outlineLevel="1" x14ac:dyDescent="0.35">
      <c r="D9" s="147" t="s">
        <v>210590</v>
      </c>
      <c r="E9" s="147" t="s">
        <v>210499</v>
      </c>
      <c r="F9" s="159">
        <v>0.8</v>
      </c>
      <c r="G9" s="148">
        <f>AVERAGE(I9:FT9)</f>
        <v>0.17357638095238098</v>
      </c>
      <c r="I9" s="148">
        <f>I8*$F$9</f>
        <v>0</v>
      </c>
      <c r="J9" s="148">
        <f t="shared" ref="J9:BU9" si="6">J8*$F$9</f>
        <v>0</v>
      </c>
      <c r="K9" s="148">
        <f t="shared" si="6"/>
        <v>0</v>
      </c>
      <c r="L9" s="148">
        <f t="shared" si="6"/>
        <v>0</v>
      </c>
      <c r="M9" s="148">
        <f t="shared" si="6"/>
        <v>0</v>
      </c>
      <c r="N9" s="148">
        <f t="shared" si="6"/>
        <v>2.3784E-2</v>
      </c>
      <c r="O9" s="148">
        <f t="shared" si="6"/>
        <v>0.11962400000000001</v>
      </c>
      <c r="P9" s="148">
        <f t="shared" si="6"/>
        <v>0.193024</v>
      </c>
      <c r="Q9" s="148">
        <f t="shared" si="6"/>
        <v>0.41854400000000003</v>
      </c>
      <c r="R9" s="148">
        <f t="shared" si="6"/>
        <v>0.37684800000000002</v>
      </c>
      <c r="S9" s="148">
        <f t="shared" si="6"/>
        <v>0.73816800000000005</v>
      </c>
      <c r="T9" s="148">
        <f t="shared" si="6"/>
        <v>0.6780560000000001</v>
      </c>
      <c r="U9" s="148">
        <f t="shared" si="6"/>
        <v>0.64395200000000008</v>
      </c>
      <c r="V9" s="148">
        <f t="shared" si="6"/>
        <v>0.62997600000000009</v>
      </c>
      <c r="W9" s="148">
        <f t="shared" si="6"/>
        <v>0.57175200000000004</v>
      </c>
      <c r="X9" s="148">
        <f t="shared" si="6"/>
        <v>0.41003999999999996</v>
      </c>
      <c r="Y9" s="148">
        <f t="shared" si="6"/>
        <v>0.261272</v>
      </c>
      <c r="Z9" s="148">
        <f t="shared" si="6"/>
        <v>0.13242400000000001</v>
      </c>
      <c r="AA9" s="148">
        <f t="shared" si="6"/>
        <v>4.3375999999999998E-2</v>
      </c>
      <c r="AB9" s="148">
        <f t="shared" si="6"/>
        <v>0</v>
      </c>
      <c r="AC9" s="148">
        <f t="shared" si="6"/>
        <v>0</v>
      </c>
      <c r="AD9" s="148">
        <f t="shared" si="6"/>
        <v>0</v>
      </c>
      <c r="AE9" s="148">
        <f t="shared" si="6"/>
        <v>0</v>
      </c>
      <c r="AF9" s="148">
        <f t="shared" si="6"/>
        <v>0</v>
      </c>
      <c r="AG9" s="148">
        <f t="shared" si="6"/>
        <v>0</v>
      </c>
      <c r="AH9" s="148">
        <f t="shared" si="6"/>
        <v>0</v>
      </c>
      <c r="AI9" s="148">
        <f t="shared" si="6"/>
        <v>0</v>
      </c>
      <c r="AJ9" s="148">
        <f t="shared" si="6"/>
        <v>0</v>
      </c>
      <c r="AK9" s="148">
        <f t="shared" si="6"/>
        <v>0</v>
      </c>
      <c r="AL9" s="148">
        <f t="shared" si="6"/>
        <v>3.2183999999999997E-2</v>
      </c>
      <c r="AM9" s="148">
        <f t="shared" si="6"/>
        <v>0.10953599999999999</v>
      </c>
      <c r="AN9" s="148">
        <f t="shared" si="6"/>
        <v>0.2026</v>
      </c>
      <c r="AO9" s="148">
        <f t="shared" si="6"/>
        <v>0.33471200000000001</v>
      </c>
      <c r="AP9" s="148">
        <f t="shared" si="6"/>
        <v>0.43680800000000003</v>
      </c>
      <c r="AQ9" s="148">
        <f t="shared" si="6"/>
        <v>0.54794399999999999</v>
      </c>
      <c r="AR9" s="148">
        <f t="shared" si="6"/>
        <v>0.74883200000000005</v>
      </c>
      <c r="AS9" s="148">
        <f t="shared" si="6"/>
        <v>0.76937600000000006</v>
      </c>
      <c r="AT9" s="148">
        <f t="shared" si="6"/>
        <v>0.69622399999999995</v>
      </c>
      <c r="AU9" s="148">
        <f t="shared" si="6"/>
        <v>0.546624</v>
      </c>
      <c r="AV9" s="148">
        <f t="shared" si="6"/>
        <v>0.36630400000000002</v>
      </c>
      <c r="AW9" s="148">
        <f t="shared" si="6"/>
        <v>0.30022399999999999</v>
      </c>
      <c r="AX9" s="148">
        <f t="shared" si="6"/>
        <v>0.15536800000000003</v>
      </c>
      <c r="AY9" s="148">
        <f t="shared" si="6"/>
        <v>4.6168000000000001E-2</v>
      </c>
      <c r="AZ9" s="148">
        <f t="shared" si="6"/>
        <v>0</v>
      </c>
      <c r="BA9" s="148">
        <f t="shared" si="6"/>
        <v>0</v>
      </c>
      <c r="BB9" s="148">
        <f t="shared" si="6"/>
        <v>0</v>
      </c>
      <c r="BC9" s="148">
        <f t="shared" si="6"/>
        <v>0</v>
      </c>
      <c r="BD9" s="148">
        <f t="shared" si="6"/>
        <v>0</v>
      </c>
      <c r="BE9" s="148">
        <f t="shared" si="6"/>
        <v>0</v>
      </c>
      <c r="BF9" s="148">
        <f t="shared" si="6"/>
        <v>0</v>
      </c>
      <c r="BG9" s="148">
        <f t="shared" si="6"/>
        <v>0</v>
      </c>
      <c r="BH9" s="148">
        <f t="shared" si="6"/>
        <v>0</v>
      </c>
      <c r="BI9" s="148">
        <f t="shared" si="6"/>
        <v>0</v>
      </c>
      <c r="BJ9" s="148">
        <f t="shared" si="6"/>
        <v>3.2183999999999997E-2</v>
      </c>
      <c r="BK9" s="148">
        <f t="shared" si="6"/>
        <v>0.13555999999999999</v>
      </c>
      <c r="BL9" s="148">
        <f t="shared" si="6"/>
        <v>0.29416799999999999</v>
      </c>
      <c r="BM9" s="148">
        <f t="shared" si="6"/>
        <v>0.370784</v>
      </c>
      <c r="BN9" s="148">
        <f t="shared" si="6"/>
        <v>0.37124800000000002</v>
      </c>
      <c r="BO9" s="148">
        <f t="shared" si="6"/>
        <v>0.53397600000000001</v>
      </c>
      <c r="BP9" s="148">
        <f t="shared" si="6"/>
        <v>0.72231999999999996</v>
      </c>
      <c r="BQ9" s="148">
        <f t="shared" si="6"/>
        <v>0.79053600000000002</v>
      </c>
      <c r="BR9" s="148">
        <f t="shared" si="6"/>
        <v>0.48476000000000008</v>
      </c>
      <c r="BS9" s="148">
        <f t="shared" si="6"/>
        <v>0.49985600000000008</v>
      </c>
      <c r="BT9" s="148">
        <f t="shared" si="6"/>
        <v>0.26468799999999998</v>
      </c>
      <c r="BU9" s="148">
        <f t="shared" si="6"/>
        <v>0.320608</v>
      </c>
      <c r="BV9" s="148">
        <f t="shared" ref="BV9:EG9" si="7">BV8*$F$9</f>
        <v>0.13936000000000001</v>
      </c>
      <c r="BW9" s="148">
        <f t="shared" si="7"/>
        <v>3.7080000000000002E-2</v>
      </c>
      <c r="BX9" s="148">
        <f t="shared" si="7"/>
        <v>0</v>
      </c>
      <c r="BY9" s="148">
        <f t="shared" si="7"/>
        <v>0</v>
      </c>
      <c r="BZ9" s="148">
        <f t="shared" si="7"/>
        <v>0</v>
      </c>
      <c r="CA9" s="148">
        <f t="shared" si="7"/>
        <v>0</v>
      </c>
      <c r="CB9" s="148">
        <f t="shared" si="7"/>
        <v>0</v>
      </c>
      <c r="CC9" s="148">
        <f t="shared" si="7"/>
        <v>0</v>
      </c>
      <c r="CD9" s="148">
        <f t="shared" si="7"/>
        <v>0</v>
      </c>
      <c r="CE9" s="148">
        <f t="shared" si="7"/>
        <v>0</v>
      </c>
      <c r="CF9" s="148">
        <f t="shared" si="7"/>
        <v>0</v>
      </c>
      <c r="CG9" s="148">
        <f t="shared" si="7"/>
        <v>0</v>
      </c>
      <c r="CH9" s="148">
        <f t="shared" si="7"/>
        <v>9.0959999999999999E-3</v>
      </c>
      <c r="CI9" s="148">
        <f t="shared" si="7"/>
        <v>9.2064000000000007E-2</v>
      </c>
      <c r="CJ9" s="148">
        <f t="shared" si="7"/>
        <v>0.143904</v>
      </c>
      <c r="CK9" s="148">
        <f t="shared" si="7"/>
        <v>0.10012799999999999</v>
      </c>
      <c r="CL9" s="148">
        <f t="shared" si="7"/>
        <v>9.7903999999999991E-2</v>
      </c>
      <c r="CM9" s="148">
        <f t="shared" si="7"/>
        <v>0.104576</v>
      </c>
      <c r="CN9" s="148">
        <f t="shared" si="7"/>
        <v>0.16836000000000001</v>
      </c>
      <c r="CO9" s="148">
        <f t="shared" si="7"/>
        <v>0.13053599999999999</v>
      </c>
      <c r="CP9" s="148">
        <f t="shared" si="7"/>
        <v>5.6368000000000001E-2</v>
      </c>
      <c r="CQ9" s="148">
        <f t="shared" si="7"/>
        <v>0.14907999999999999</v>
      </c>
      <c r="CR9" s="148">
        <f t="shared" si="7"/>
        <v>0.50505600000000006</v>
      </c>
      <c r="CS9" s="148">
        <f t="shared" si="7"/>
        <v>0.14336800000000002</v>
      </c>
      <c r="CT9" s="148">
        <f t="shared" si="7"/>
        <v>6.0815999999999995E-2</v>
      </c>
      <c r="CU9" s="148">
        <f t="shared" si="7"/>
        <v>3.5680000000000003E-2</v>
      </c>
      <c r="CV9" s="148">
        <f t="shared" si="7"/>
        <v>0</v>
      </c>
      <c r="CW9" s="148">
        <f t="shared" si="7"/>
        <v>0</v>
      </c>
      <c r="CX9" s="148">
        <f t="shared" si="7"/>
        <v>0</v>
      </c>
      <c r="CY9" s="148">
        <f t="shared" si="7"/>
        <v>0</v>
      </c>
      <c r="CZ9" s="148">
        <f t="shared" si="7"/>
        <v>0</v>
      </c>
      <c r="DA9" s="148">
        <f t="shared" si="7"/>
        <v>0</v>
      </c>
      <c r="DB9" s="148">
        <f t="shared" si="7"/>
        <v>0</v>
      </c>
      <c r="DC9" s="148">
        <f t="shared" si="7"/>
        <v>0</v>
      </c>
      <c r="DD9" s="148">
        <f t="shared" si="7"/>
        <v>0</v>
      </c>
      <c r="DE9" s="148">
        <f t="shared" si="7"/>
        <v>0</v>
      </c>
      <c r="DF9" s="148">
        <f t="shared" si="7"/>
        <v>3.4976E-2</v>
      </c>
      <c r="DG9" s="148">
        <f t="shared" si="7"/>
        <v>0.13888</v>
      </c>
      <c r="DH9" s="148">
        <f t="shared" si="7"/>
        <v>0.31641600000000003</v>
      </c>
      <c r="DI9" s="148">
        <f t="shared" si="7"/>
        <v>0.30312</v>
      </c>
      <c r="DJ9" s="148">
        <f t="shared" si="7"/>
        <v>0.45126400000000005</v>
      </c>
      <c r="DK9" s="148">
        <f t="shared" si="7"/>
        <v>8.9744000000000004E-2</v>
      </c>
      <c r="DL9" s="148">
        <f t="shared" si="7"/>
        <v>7.7880000000000005E-2</v>
      </c>
      <c r="DM9" s="148">
        <f t="shared" si="7"/>
        <v>0.22156799999999999</v>
      </c>
      <c r="DN9" s="148">
        <f t="shared" si="7"/>
        <v>0.31417600000000001</v>
      </c>
      <c r="DO9" s="148">
        <f t="shared" si="7"/>
        <v>9.4936000000000006E-2</v>
      </c>
      <c r="DP9" s="148">
        <f t="shared" si="7"/>
        <v>0.40027200000000002</v>
      </c>
      <c r="DQ9" s="148">
        <f t="shared" si="7"/>
        <v>0.295352</v>
      </c>
      <c r="DR9" s="148">
        <f t="shared" si="7"/>
        <v>0.15395200000000001</v>
      </c>
      <c r="DS9" s="148">
        <f t="shared" si="7"/>
        <v>4.8968000000000005E-2</v>
      </c>
      <c r="DT9" s="148">
        <f t="shared" si="7"/>
        <v>0</v>
      </c>
      <c r="DU9" s="148">
        <f t="shared" si="7"/>
        <v>0</v>
      </c>
      <c r="DV9" s="148">
        <f t="shared" si="7"/>
        <v>0</v>
      </c>
      <c r="DW9" s="148">
        <f t="shared" si="7"/>
        <v>0</v>
      </c>
      <c r="DX9" s="148">
        <f t="shared" si="7"/>
        <v>0</v>
      </c>
      <c r="DY9" s="148">
        <f t="shared" si="7"/>
        <v>0</v>
      </c>
      <c r="DZ9" s="148">
        <f t="shared" si="7"/>
        <v>0</v>
      </c>
      <c r="EA9" s="148">
        <f t="shared" si="7"/>
        <v>0</v>
      </c>
      <c r="EB9" s="148">
        <f t="shared" si="7"/>
        <v>0</v>
      </c>
      <c r="EC9" s="148">
        <f t="shared" si="7"/>
        <v>0</v>
      </c>
      <c r="ED9" s="148">
        <f t="shared" si="7"/>
        <v>2.3784E-2</v>
      </c>
      <c r="EE9" s="148">
        <f t="shared" si="7"/>
        <v>0.13011199999999998</v>
      </c>
      <c r="EF9" s="148">
        <f t="shared" si="7"/>
        <v>0.26359199999999999</v>
      </c>
      <c r="EG9" s="148">
        <f t="shared" si="7"/>
        <v>0.29825600000000002</v>
      </c>
      <c r="EH9" s="148">
        <f t="shared" ref="EH9:FT9" si="8">EH8*$F$9</f>
        <v>8.6032000000000011E-2</v>
      </c>
      <c r="EI9" s="148">
        <f t="shared" si="8"/>
        <v>0.169104</v>
      </c>
      <c r="EJ9" s="148">
        <f t="shared" si="8"/>
        <v>0.10606400000000001</v>
      </c>
      <c r="EK9" s="148">
        <f t="shared" si="8"/>
        <v>8.8264000000000009E-2</v>
      </c>
      <c r="EL9" s="148">
        <f t="shared" si="8"/>
        <v>7.936E-2</v>
      </c>
      <c r="EM9" s="148">
        <f t="shared" si="8"/>
        <v>0.29278400000000004</v>
      </c>
      <c r="EN9" s="148">
        <f t="shared" si="8"/>
        <v>0.31488000000000005</v>
      </c>
      <c r="EO9" s="148">
        <f t="shared" si="8"/>
        <v>0.25135200000000002</v>
      </c>
      <c r="EP9" s="148">
        <f t="shared" si="8"/>
        <v>0.16788800000000004</v>
      </c>
      <c r="EQ9" s="148">
        <f t="shared" si="8"/>
        <v>4.1272000000000003E-2</v>
      </c>
      <c r="ER9" s="148">
        <f t="shared" si="8"/>
        <v>0</v>
      </c>
      <c r="ES9" s="148">
        <f t="shared" si="8"/>
        <v>0</v>
      </c>
      <c r="ET9" s="148">
        <f t="shared" si="8"/>
        <v>0</v>
      </c>
      <c r="EU9" s="148">
        <f t="shared" si="8"/>
        <v>0</v>
      </c>
      <c r="EV9" s="148">
        <f t="shared" si="8"/>
        <v>0</v>
      </c>
      <c r="EW9" s="148">
        <f t="shared" si="8"/>
        <v>0</v>
      </c>
      <c r="EX9" s="148">
        <f t="shared" si="8"/>
        <v>0</v>
      </c>
      <c r="EY9" s="148">
        <f t="shared" si="8"/>
        <v>0</v>
      </c>
      <c r="EZ9" s="148">
        <f t="shared" si="8"/>
        <v>0</v>
      </c>
      <c r="FA9" s="148">
        <f t="shared" si="8"/>
        <v>0</v>
      </c>
      <c r="FB9" s="148">
        <f t="shared" si="8"/>
        <v>3.6375999999999999E-2</v>
      </c>
      <c r="FC9" s="148">
        <f t="shared" si="8"/>
        <v>0.13995199999999999</v>
      </c>
      <c r="FD9" s="148">
        <f t="shared" si="8"/>
        <v>0.31647200000000003</v>
      </c>
      <c r="FE9" s="148">
        <f t="shared" si="8"/>
        <v>0.49169600000000008</v>
      </c>
      <c r="FF9" s="148">
        <f t="shared" si="8"/>
        <v>0.64999200000000013</v>
      </c>
      <c r="FG9" s="148">
        <f t="shared" si="8"/>
        <v>0.74775200000000008</v>
      </c>
      <c r="FH9" s="148">
        <f t="shared" si="8"/>
        <v>0.79987200000000014</v>
      </c>
      <c r="FI9" s="148">
        <f t="shared" si="8"/>
        <v>0.84396000000000004</v>
      </c>
      <c r="FJ9" s="148">
        <f t="shared" si="8"/>
        <v>0.77710400000000002</v>
      </c>
      <c r="FK9" s="148">
        <f t="shared" si="8"/>
        <v>0.67521600000000004</v>
      </c>
      <c r="FL9" s="148">
        <f t="shared" si="8"/>
        <v>0.54023999999999994</v>
      </c>
      <c r="FM9" s="148">
        <f t="shared" si="8"/>
        <v>0.35116799999999998</v>
      </c>
      <c r="FN9" s="148">
        <f t="shared" si="8"/>
        <v>0.16980000000000001</v>
      </c>
      <c r="FO9" s="148">
        <f t="shared" si="8"/>
        <v>3.9176000000000002E-2</v>
      </c>
      <c r="FP9" s="148">
        <f t="shared" si="8"/>
        <v>0</v>
      </c>
      <c r="FQ9" s="148">
        <f t="shared" si="8"/>
        <v>0</v>
      </c>
      <c r="FR9" s="148">
        <f t="shared" si="8"/>
        <v>0</v>
      </c>
      <c r="FS9" s="148">
        <f t="shared" si="8"/>
        <v>0</v>
      </c>
      <c r="FT9" s="148">
        <f t="shared" si="8"/>
        <v>0</v>
      </c>
    </row>
    <row r="10" spans="2:1006" outlineLevel="1" x14ac:dyDescent="0.35"/>
    <row r="11" spans="2:1006" outlineLevel="1" x14ac:dyDescent="0.35">
      <c r="D11" s="147" t="s">
        <v>210578</v>
      </c>
      <c r="E11" s="147" t="s">
        <v>59</v>
      </c>
      <c r="F11" s="160">
        <v>480</v>
      </c>
      <c r="G11" s="147" t="s">
        <v>210622</v>
      </c>
      <c r="I11" s="150">
        <f t="shared" ref="I11:BT11" si="9">$F$11*I9</f>
        <v>0</v>
      </c>
      <c r="J11" s="150">
        <f t="shared" si="9"/>
        <v>0</v>
      </c>
      <c r="K11" s="150">
        <f t="shared" si="9"/>
        <v>0</v>
      </c>
      <c r="L11" s="150">
        <f t="shared" si="9"/>
        <v>0</v>
      </c>
      <c r="M11" s="150">
        <f t="shared" si="9"/>
        <v>0</v>
      </c>
      <c r="N11" s="150">
        <f t="shared" si="9"/>
        <v>11.416319999999999</v>
      </c>
      <c r="O11" s="150">
        <f t="shared" si="9"/>
        <v>57.419520000000006</v>
      </c>
      <c r="P11" s="150">
        <f t="shared" si="9"/>
        <v>92.651520000000005</v>
      </c>
      <c r="Q11" s="150">
        <f t="shared" si="9"/>
        <v>200.90112000000002</v>
      </c>
      <c r="R11" s="150">
        <f t="shared" si="9"/>
        <v>180.88704000000001</v>
      </c>
      <c r="S11" s="150">
        <f t="shared" si="9"/>
        <v>354.32064000000003</v>
      </c>
      <c r="T11" s="150">
        <f t="shared" si="9"/>
        <v>325.46688000000006</v>
      </c>
      <c r="U11" s="150">
        <f t="shared" si="9"/>
        <v>309.09696000000002</v>
      </c>
      <c r="V11" s="150">
        <f t="shared" si="9"/>
        <v>302.38848000000007</v>
      </c>
      <c r="W11" s="150">
        <f t="shared" si="9"/>
        <v>274.44096000000002</v>
      </c>
      <c r="X11" s="150">
        <f t="shared" si="9"/>
        <v>196.81919999999997</v>
      </c>
      <c r="Y11" s="150">
        <f t="shared" si="9"/>
        <v>125.41056</v>
      </c>
      <c r="Z11" s="150">
        <f t="shared" si="9"/>
        <v>63.563520000000004</v>
      </c>
      <c r="AA11" s="150">
        <f t="shared" si="9"/>
        <v>20.82048</v>
      </c>
      <c r="AB11" s="150">
        <f t="shared" si="9"/>
        <v>0</v>
      </c>
      <c r="AC11" s="150">
        <f t="shared" si="9"/>
        <v>0</v>
      </c>
      <c r="AD11" s="150">
        <f t="shared" si="9"/>
        <v>0</v>
      </c>
      <c r="AE11" s="150">
        <f t="shared" si="9"/>
        <v>0</v>
      </c>
      <c r="AF11" s="150">
        <f t="shared" si="9"/>
        <v>0</v>
      </c>
      <c r="AG11" s="150">
        <f t="shared" si="9"/>
        <v>0</v>
      </c>
      <c r="AH11" s="150">
        <f t="shared" si="9"/>
        <v>0</v>
      </c>
      <c r="AI11" s="150">
        <f t="shared" si="9"/>
        <v>0</v>
      </c>
      <c r="AJ11" s="150">
        <f t="shared" si="9"/>
        <v>0</v>
      </c>
      <c r="AK11" s="150">
        <f t="shared" si="9"/>
        <v>0</v>
      </c>
      <c r="AL11" s="150">
        <f t="shared" si="9"/>
        <v>15.448319999999999</v>
      </c>
      <c r="AM11" s="150">
        <f t="shared" si="9"/>
        <v>52.577279999999995</v>
      </c>
      <c r="AN11" s="150">
        <f t="shared" si="9"/>
        <v>97.248000000000005</v>
      </c>
      <c r="AO11" s="150">
        <f t="shared" si="9"/>
        <v>160.66176000000002</v>
      </c>
      <c r="AP11" s="150">
        <f t="shared" si="9"/>
        <v>209.66784000000001</v>
      </c>
      <c r="AQ11" s="150">
        <f t="shared" si="9"/>
        <v>263.01312000000001</v>
      </c>
      <c r="AR11" s="150">
        <f t="shared" si="9"/>
        <v>359.43936000000002</v>
      </c>
      <c r="AS11" s="150">
        <f t="shared" si="9"/>
        <v>369.30048000000005</v>
      </c>
      <c r="AT11" s="150">
        <f t="shared" si="9"/>
        <v>334.18751999999995</v>
      </c>
      <c r="AU11" s="150">
        <f t="shared" si="9"/>
        <v>262.37952000000001</v>
      </c>
      <c r="AV11" s="150">
        <f t="shared" si="9"/>
        <v>175.82592</v>
      </c>
      <c r="AW11" s="150">
        <f t="shared" si="9"/>
        <v>144.10751999999999</v>
      </c>
      <c r="AX11" s="150">
        <f t="shared" si="9"/>
        <v>74.576640000000012</v>
      </c>
      <c r="AY11" s="150">
        <f t="shared" si="9"/>
        <v>22.160640000000001</v>
      </c>
      <c r="AZ11" s="150">
        <f t="shared" si="9"/>
        <v>0</v>
      </c>
      <c r="BA11" s="150">
        <f t="shared" si="9"/>
        <v>0</v>
      </c>
      <c r="BB11" s="150">
        <f t="shared" si="9"/>
        <v>0</v>
      </c>
      <c r="BC11" s="150">
        <f t="shared" si="9"/>
        <v>0</v>
      </c>
      <c r="BD11" s="150">
        <f t="shared" si="9"/>
        <v>0</v>
      </c>
      <c r="BE11" s="150">
        <f t="shared" si="9"/>
        <v>0</v>
      </c>
      <c r="BF11" s="150">
        <f t="shared" si="9"/>
        <v>0</v>
      </c>
      <c r="BG11" s="150">
        <f t="shared" si="9"/>
        <v>0</v>
      </c>
      <c r="BH11" s="150">
        <f t="shared" si="9"/>
        <v>0</v>
      </c>
      <c r="BI11" s="150">
        <f t="shared" si="9"/>
        <v>0</v>
      </c>
      <c r="BJ11" s="150">
        <f t="shared" si="9"/>
        <v>15.448319999999999</v>
      </c>
      <c r="BK11" s="150">
        <f t="shared" si="9"/>
        <v>65.068799999999996</v>
      </c>
      <c r="BL11" s="150">
        <f t="shared" si="9"/>
        <v>141.20063999999999</v>
      </c>
      <c r="BM11" s="150">
        <f t="shared" si="9"/>
        <v>177.97631999999999</v>
      </c>
      <c r="BN11" s="150">
        <f t="shared" si="9"/>
        <v>178.19904000000002</v>
      </c>
      <c r="BO11" s="150">
        <f t="shared" si="9"/>
        <v>256.30848000000003</v>
      </c>
      <c r="BP11" s="150">
        <f t="shared" si="9"/>
        <v>346.71359999999999</v>
      </c>
      <c r="BQ11" s="150">
        <f t="shared" si="9"/>
        <v>379.45728000000003</v>
      </c>
      <c r="BR11" s="150">
        <f t="shared" si="9"/>
        <v>232.68480000000005</v>
      </c>
      <c r="BS11" s="150">
        <f t="shared" si="9"/>
        <v>239.93088000000003</v>
      </c>
      <c r="BT11" s="150">
        <f t="shared" si="9"/>
        <v>127.05023999999999</v>
      </c>
      <c r="BU11" s="150">
        <f t="shared" ref="BU11:EF11" si="10">$F$11*BU9</f>
        <v>153.89184</v>
      </c>
      <c r="BV11" s="150">
        <f t="shared" si="10"/>
        <v>66.892800000000008</v>
      </c>
      <c r="BW11" s="150">
        <f t="shared" si="10"/>
        <v>17.798400000000001</v>
      </c>
      <c r="BX11" s="150">
        <f t="shared" si="10"/>
        <v>0</v>
      </c>
      <c r="BY11" s="150">
        <f t="shared" si="10"/>
        <v>0</v>
      </c>
      <c r="BZ11" s="150">
        <f t="shared" si="10"/>
        <v>0</v>
      </c>
      <c r="CA11" s="150">
        <f t="shared" si="10"/>
        <v>0</v>
      </c>
      <c r="CB11" s="150">
        <f t="shared" si="10"/>
        <v>0</v>
      </c>
      <c r="CC11" s="150">
        <f t="shared" si="10"/>
        <v>0</v>
      </c>
      <c r="CD11" s="150">
        <f t="shared" si="10"/>
        <v>0</v>
      </c>
      <c r="CE11" s="150">
        <f t="shared" si="10"/>
        <v>0</v>
      </c>
      <c r="CF11" s="150">
        <f t="shared" si="10"/>
        <v>0</v>
      </c>
      <c r="CG11" s="150">
        <f t="shared" si="10"/>
        <v>0</v>
      </c>
      <c r="CH11" s="150">
        <f t="shared" si="10"/>
        <v>4.3660800000000002</v>
      </c>
      <c r="CI11" s="150">
        <f t="shared" si="10"/>
        <v>44.190720000000006</v>
      </c>
      <c r="CJ11" s="150">
        <f t="shared" si="10"/>
        <v>69.073920000000001</v>
      </c>
      <c r="CK11" s="150">
        <f t="shared" si="10"/>
        <v>48.061439999999997</v>
      </c>
      <c r="CL11" s="150">
        <f t="shared" si="10"/>
        <v>46.993919999999996</v>
      </c>
      <c r="CM11" s="150">
        <f t="shared" si="10"/>
        <v>50.196480000000001</v>
      </c>
      <c r="CN11" s="150">
        <f t="shared" si="10"/>
        <v>80.81280000000001</v>
      </c>
      <c r="CO11" s="150">
        <f t="shared" si="10"/>
        <v>62.657279999999993</v>
      </c>
      <c r="CP11" s="150">
        <f t="shared" si="10"/>
        <v>27.056640000000002</v>
      </c>
      <c r="CQ11" s="150">
        <f t="shared" si="10"/>
        <v>71.558399999999992</v>
      </c>
      <c r="CR11" s="150">
        <f t="shared" si="10"/>
        <v>242.42688000000004</v>
      </c>
      <c r="CS11" s="150">
        <f t="shared" si="10"/>
        <v>68.816640000000007</v>
      </c>
      <c r="CT11" s="150">
        <f t="shared" si="10"/>
        <v>29.191679999999998</v>
      </c>
      <c r="CU11" s="150">
        <f t="shared" si="10"/>
        <v>17.1264</v>
      </c>
      <c r="CV11" s="150">
        <f t="shared" si="10"/>
        <v>0</v>
      </c>
      <c r="CW11" s="150">
        <f t="shared" si="10"/>
        <v>0</v>
      </c>
      <c r="CX11" s="150">
        <f t="shared" si="10"/>
        <v>0</v>
      </c>
      <c r="CY11" s="150">
        <f t="shared" si="10"/>
        <v>0</v>
      </c>
      <c r="CZ11" s="150">
        <f t="shared" si="10"/>
        <v>0</v>
      </c>
      <c r="DA11" s="150">
        <f t="shared" si="10"/>
        <v>0</v>
      </c>
      <c r="DB11" s="150">
        <f t="shared" si="10"/>
        <v>0</v>
      </c>
      <c r="DC11" s="150">
        <f t="shared" si="10"/>
        <v>0</v>
      </c>
      <c r="DD11" s="150">
        <f t="shared" si="10"/>
        <v>0</v>
      </c>
      <c r="DE11" s="150">
        <f t="shared" si="10"/>
        <v>0</v>
      </c>
      <c r="DF11" s="150">
        <f t="shared" si="10"/>
        <v>16.78848</v>
      </c>
      <c r="DG11" s="150">
        <f t="shared" si="10"/>
        <v>66.662400000000005</v>
      </c>
      <c r="DH11" s="150">
        <f t="shared" si="10"/>
        <v>151.87968000000001</v>
      </c>
      <c r="DI11" s="150">
        <f t="shared" si="10"/>
        <v>145.49760000000001</v>
      </c>
      <c r="DJ11" s="150">
        <f t="shared" si="10"/>
        <v>216.60672000000002</v>
      </c>
      <c r="DK11" s="150">
        <f t="shared" si="10"/>
        <v>43.077120000000001</v>
      </c>
      <c r="DL11" s="150">
        <f t="shared" si="10"/>
        <v>37.382400000000004</v>
      </c>
      <c r="DM11" s="150">
        <f t="shared" si="10"/>
        <v>106.35263999999999</v>
      </c>
      <c r="DN11" s="150">
        <f t="shared" si="10"/>
        <v>150.80448000000001</v>
      </c>
      <c r="DO11" s="150">
        <f t="shared" si="10"/>
        <v>45.569280000000006</v>
      </c>
      <c r="DP11" s="150">
        <f t="shared" si="10"/>
        <v>192.13056</v>
      </c>
      <c r="DQ11" s="150">
        <f t="shared" si="10"/>
        <v>141.76895999999999</v>
      </c>
      <c r="DR11" s="150">
        <f t="shared" si="10"/>
        <v>73.896960000000007</v>
      </c>
      <c r="DS11" s="150">
        <f t="shared" si="10"/>
        <v>23.504640000000002</v>
      </c>
      <c r="DT11" s="150">
        <f t="shared" si="10"/>
        <v>0</v>
      </c>
      <c r="DU11" s="150">
        <f t="shared" si="10"/>
        <v>0</v>
      </c>
      <c r="DV11" s="150">
        <f t="shared" si="10"/>
        <v>0</v>
      </c>
      <c r="DW11" s="150">
        <f t="shared" si="10"/>
        <v>0</v>
      </c>
      <c r="DX11" s="150">
        <f t="shared" si="10"/>
        <v>0</v>
      </c>
      <c r="DY11" s="150">
        <f t="shared" si="10"/>
        <v>0</v>
      </c>
      <c r="DZ11" s="150">
        <f t="shared" si="10"/>
        <v>0</v>
      </c>
      <c r="EA11" s="150">
        <f t="shared" si="10"/>
        <v>0</v>
      </c>
      <c r="EB11" s="150">
        <f t="shared" si="10"/>
        <v>0</v>
      </c>
      <c r="EC11" s="150">
        <f t="shared" si="10"/>
        <v>0</v>
      </c>
      <c r="ED11" s="150">
        <f t="shared" si="10"/>
        <v>11.416319999999999</v>
      </c>
      <c r="EE11" s="150">
        <f t="shared" si="10"/>
        <v>62.453759999999988</v>
      </c>
      <c r="EF11" s="150">
        <f t="shared" si="10"/>
        <v>126.52415999999999</v>
      </c>
      <c r="EG11" s="150">
        <f t="shared" ref="EG11:FT11" si="11">$F$11*EG9</f>
        <v>143.16288</v>
      </c>
      <c r="EH11" s="150">
        <f t="shared" si="11"/>
        <v>41.295360000000002</v>
      </c>
      <c r="EI11" s="150">
        <f t="shared" si="11"/>
        <v>81.169920000000005</v>
      </c>
      <c r="EJ11" s="150">
        <f t="shared" si="11"/>
        <v>50.910720000000005</v>
      </c>
      <c r="EK11" s="150">
        <f t="shared" si="11"/>
        <v>42.366720000000001</v>
      </c>
      <c r="EL11" s="150">
        <f t="shared" si="11"/>
        <v>38.092799999999997</v>
      </c>
      <c r="EM11" s="150">
        <f t="shared" si="11"/>
        <v>140.53632000000002</v>
      </c>
      <c r="EN11" s="150">
        <f t="shared" si="11"/>
        <v>151.14240000000001</v>
      </c>
      <c r="EO11" s="150">
        <f t="shared" si="11"/>
        <v>120.64896000000002</v>
      </c>
      <c r="EP11" s="150">
        <f t="shared" si="11"/>
        <v>80.586240000000018</v>
      </c>
      <c r="EQ11" s="150">
        <f t="shared" si="11"/>
        <v>19.810560000000002</v>
      </c>
      <c r="ER11" s="150">
        <f t="shared" si="11"/>
        <v>0</v>
      </c>
      <c r="ES11" s="150">
        <f t="shared" si="11"/>
        <v>0</v>
      </c>
      <c r="ET11" s="150">
        <f t="shared" si="11"/>
        <v>0</v>
      </c>
      <c r="EU11" s="150">
        <f t="shared" si="11"/>
        <v>0</v>
      </c>
      <c r="EV11" s="150">
        <f t="shared" si="11"/>
        <v>0</v>
      </c>
      <c r="EW11" s="150">
        <f t="shared" si="11"/>
        <v>0</v>
      </c>
      <c r="EX11" s="150">
        <f t="shared" si="11"/>
        <v>0</v>
      </c>
      <c r="EY11" s="150">
        <f t="shared" si="11"/>
        <v>0</v>
      </c>
      <c r="EZ11" s="150">
        <f t="shared" si="11"/>
        <v>0</v>
      </c>
      <c r="FA11" s="150">
        <f t="shared" si="11"/>
        <v>0</v>
      </c>
      <c r="FB11" s="150">
        <f t="shared" si="11"/>
        <v>17.46048</v>
      </c>
      <c r="FC11" s="150">
        <f t="shared" si="11"/>
        <v>67.176959999999994</v>
      </c>
      <c r="FD11" s="150">
        <f t="shared" si="11"/>
        <v>151.90656000000001</v>
      </c>
      <c r="FE11" s="150">
        <f t="shared" si="11"/>
        <v>236.01408000000004</v>
      </c>
      <c r="FF11" s="150">
        <f t="shared" si="11"/>
        <v>311.99616000000003</v>
      </c>
      <c r="FG11" s="150">
        <f t="shared" si="11"/>
        <v>358.92096000000004</v>
      </c>
      <c r="FH11" s="150">
        <f t="shared" si="11"/>
        <v>383.93856000000005</v>
      </c>
      <c r="FI11" s="150">
        <f t="shared" si="11"/>
        <v>405.10080000000005</v>
      </c>
      <c r="FJ11" s="150">
        <f t="shared" si="11"/>
        <v>373.00992000000002</v>
      </c>
      <c r="FK11" s="150">
        <f t="shared" si="11"/>
        <v>324.10368</v>
      </c>
      <c r="FL11" s="150">
        <f t="shared" si="11"/>
        <v>259.31519999999995</v>
      </c>
      <c r="FM11" s="150">
        <f t="shared" si="11"/>
        <v>168.56063999999998</v>
      </c>
      <c r="FN11" s="150">
        <f t="shared" si="11"/>
        <v>81.504000000000005</v>
      </c>
      <c r="FO11" s="150">
        <f t="shared" si="11"/>
        <v>18.804480000000002</v>
      </c>
      <c r="FP11" s="150">
        <f t="shared" si="11"/>
        <v>0</v>
      </c>
      <c r="FQ11" s="150">
        <f t="shared" si="11"/>
        <v>0</v>
      </c>
      <c r="FR11" s="150">
        <f t="shared" si="11"/>
        <v>0</v>
      </c>
      <c r="FS11" s="150">
        <f t="shared" si="11"/>
        <v>0</v>
      </c>
      <c r="FT11" s="150">
        <f t="shared" si="11"/>
        <v>0</v>
      </c>
    </row>
    <row r="12" spans="2:1006" outlineLevel="1" x14ac:dyDescent="0.35"/>
    <row r="13" spans="2:1006" x14ac:dyDescent="0.35">
      <c r="B13" s="162" t="s">
        <v>210916</v>
      </c>
      <c r="C13" s="162"/>
      <c r="D13" s="162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  <c r="AM13" s="162"/>
      <c r="AN13" s="162"/>
      <c r="AO13" s="162"/>
      <c r="AP13" s="162"/>
      <c r="AQ13" s="162"/>
      <c r="AR13" s="162"/>
      <c r="AS13" s="162"/>
      <c r="AT13" s="162"/>
      <c r="AU13" s="162"/>
      <c r="AV13" s="162"/>
      <c r="AW13" s="162"/>
      <c r="AX13" s="162"/>
      <c r="AY13" s="162"/>
      <c r="AZ13" s="162"/>
      <c r="BA13" s="162"/>
      <c r="BB13" s="162"/>
      <c r="BC13" s="162"/>
      <c r="BD13" s="162"/>
      <c r="BE13" s="162"/>
      <c r="BF13" s="162"/>
      <c r="BG13" s="162"/>
      <c r="BH13" s="162"/>
      <c r="BI13" s="162"/>
      <c r="BJ13" s="162"/>
      <c r="BK13" s="162"/>
      <c r="BL13" s="162"/>
      <c r="BM13" s="162"/>
      <c r="BN13" s="162"/>
      <c r="BO13" s="162"/>
      <c r="BP13" s="162"/>
      <c r="BQ13" s="162"/>
      <c r="BR13" s="162"/>
      <c r="BS13" s="162"/>
      <c r="BT13" s="162"/>
      <c r="BU13" s="162"/>
      <c r="BV13" s="162"/>
      <c r="BW13" s="162"/>
      <c r="BX13" s="162"/>
      <c r="BY13" s="162"/>
      <c r="BZ13" s="162"/>
      <c r="CA13" s="162"/>
      <c r="CB13" s="162"/>
      <c r="CC13" s="162"/>
      <c r="CD13" s="162"/>
      <c r="CE13" s="162"/>
      <c r="CF13" s="162"/>
      <c r="CG13" s="162"/>
      <c r="CH13" s="162"/>
      <c r="CI13" s="162"/>
      <c r="CJ13" s="162"/>
      <c r="CK13" s="162"/>
      <c r="CL13" s="162"/>
      <c r="CM13" s="162"/>
      <c r="CN13" s="162"/>
      <c r="CO13" s="162"/>
      <c r="CP13" s="162"/>
      <c r="CQ13" s="162"/>
      <c r="CR13" s="162"/>
      <c r="CS13" s="162"/>
      <c r="CT13" s="162"/>
      <c r="CU13" s="162"/>
      <c r="CV13" s="162"/>
      <c r="CW13" s="162"/>
      <c r="CX13" s="162"/>
      <c r="CY13" s="162"/>
      <c r="CZ13" s="162"/>
      <c r="DA13" s="162"/>
      <c r="DB13" s="162"/>
      <c r="DC13" s="162"/>
      <c r="DD13" s="162"/>
      <c r="DE13" s="162"/>
      <c r="DF13" s="162"/>
      <c r="DG13" s="162"/>
      <c r="DH13" s="162"/>
      <c r="DI13" s="162"/>
      <c r="DJ13" s="162"/>
      <c r="DK13" s="162"/>
      <c r="DL13" s="162"/>
      <c r="DM13" s="162"/>
      <c r="DN13" s="162"/>
      <c r="DO13" s="162"/>
      <c r="DP13" s="162"/>
      <c r="DQ13" s="162"/>
      <c r="DR13" s="162"/>
      <c r="DS13" s="162"/>
      <c r="DT13" s="162"/>
      <c r="DU13" s="162"/>
      <c r="DV13" s="162"/>
      <c r="DW13" s="162"/>
      <c r="DX13" s="162"/>
      <c r="DY13" s="162"/>
      <c r="DZ13" s="162"/>
      <c r="EA13" s="162"/>
      <c r="EB13" s="162"/>
      <c r="EC13" s="162"/>
      <c r="ED13" s="162"/>
      <c r="EE13" s="162"/>
      <c r="EF13" s="162"/>
      <c r="EG13" s="162"/>
      <c r="EH13" s="162"/>
      <c r="EI13" s="162"/>
      <c r="EJ13" s="162"/>
      <c r="EK13" s="162"/>
      <c r="EL13" s="162"/>
      <c r="EM13" s="162"/>
      <c r="EN13" s="162"/>
      <c r="EO13" s="162"/>
      <c r="EP13" s="162"/>
      <c r="EQ13" s="162"/>
      <c r="ER13" s="162"/>
      <c r="ES13" s="162"/>
      <c r="ET13" s="162"/>
      <c r="EU13" s="162"/>
      <c r="EV13" s="162"/>
      <c r="EW13" s="162"/>
      <c r="EX13" s="162"/>
      <c r="EY13" s="162"/>
      <c r="EZ13" s="162"/>
      <c r="FA13" s="162"/>
      <c r="FB13" s="162"/>
      <c r="FC13" s="162"/>
      <c r="FD13" s="162"/>
      <c r="FE13" s="162"/>
      <c r="FF13" s="162"/>
      <c r="FG13" s="162"/>
      <c r="FH13" s="162"/>
      <c r="FI13" s="162"/>
      <c r="FJ13" s="162"/>
      <c r="FK13" s="162"/>
      <c r="FL13" s="162"/>
      <c r="FM13" s="162"/>
      <c r="FN13" s="162"/>
      <c r="FO13" s="162"/>
      <c r="FP13" s="162"/>
      <c r="FQ13" s="162"/>
      <c r="FR13" s="162"/>
      <c r="FS13" s="162"/>
      <c r="FT13" s="162"/>
      <c r="FU13" s="162"/>
      <c r="FV13" s="162"/>
      <c r="FW13" s="162"/>
      <c r="FX13" s="162"/>
      <c r="FY13" s="162"/>
      <c r="FZ13" s="162"/>
      <c r="GA13" s="162"/>
      <c r="GB13" s="162"/>
      <c r="GC13" s="162"/>
      <c r="GD13" s="162"/>
      <c r="GE13" s="162"/>
      <c r="GF13" s="162"/>
      <c r="GG13" s="162"/>
      <c r="GH13" s="162"/>
      <c r="GI13" s="162"/>
      <c r="GJ13" s="162"/>
      <c r="GK13" s="162"/>
      <c r="GL13" s="162"/>
      <c r="GM13" s="162"/>
      <c r="GN13" s="162"/>
      <c r="GO13" s="162"/>
      <c r="GP13" s="162"/>
      <c r="GQ13" s="162"/>
      <c r="GR13" s="162"/>
      <c r="GS13" s="162"/>
      <c r="GT13" s="162"/>
      <c r="GU13" s="162"/>
      <c r="GV13" s="162"/>
      <c r="GW13" s="162"/>
      <c r="GX13" s="162"/>
      <c r="GY13" s="162"/>
      <c r="GZ13" s="162"/>
      <c r="HA13" s="162"/>
      <c r="HB13" s="162"/>
      <c r="HC13" s="162"/>
      <c r="HD13" s="162"/>
      <c r="HE13" s="162"/>
      <c r="HF13" s="162"/>
      <c r="HG13" s="162"/>
      <c r="HH13" s="162"/>
      <c r="HI13" s="162"/>
      <c r="HJ13" s="162"/>
      <c r="HK13" s="162"/>
      <c r="HL13" s="162"/>
      <c r="HM13" s="162"/>
      <c r="HN13" s="162"/>
      <c r="HO13" s="162"/>
      <c r="HP13" s="162"/>
      <c r="HQ13" s="162"/>
      <c r="HR13" s="162"/>
      <c r="HS13" s="162"/>
      <c r="HT13" s="162"/>
      <c r="HU13" s="162"/>
      <c r="HV13" s="162"/>
      <c r="HW13" s="162"/>
      <c r="HX13" s="162"/>
      <c r="HY13" s="162"/>
      <c r="HZ13" s="162"/>
      <c r="IA13" s="162"/>
      <c r="IB13" s="162"/>
      <c r="IC13" s="162"/>
      <c r="ID13" s="162"/>
      <c r="IE13" s="162"/>
      <c r="IF13" s="162"/>
      <c r="IG13" s="162"/>
      <c r="IH13" s="162"/>
      <c r="II13" s="162"/>
      <c r="IJ13" s="162"/>
      <c r="IK13" s="162"/>
      <c r="IL13" s="162"/>
      <c r="IM13" s="162"/>
      <c r="IN13" s="162"/>
      <c r="IO13" s="162"/>
      <c r="IP13" s="162"/>
      <c r="IQ13" s="162"/>
      <c r="IR13" s="162"/>
      <c r="IS13" s="162"/>
      <c r="IT13" s="162"/>
      <c r="IU13" s="162"/>
      <c r="IV13" s="162"/>
      <c r="IW13" s="162"/>
      <c r="IX13" s="162"/>
      <c r="IY13" s="162"/>
      <c r="IZ13" s="162"/>
      <c r="JA13" s="162"/>
      <c r="JB13" s="162"/>
      <c r="JC13" s="162"/>
      <c r="JD13" s="162"/>
      <c r="JE13" s="162"/>
      <c r="JF13" s="162"/>
      <c r="JG13" s="162"/>
      <c r="JH13" s="162"/>
      <c r="JI13" s="162"/>
      <c r="JJ13" s="162"/>
      <c r="JK13" s="162"/>
      <c r="JL13" s="162"/>
      <c r="JM13" s="162"/>
      <c r="JN13" s="162"/>
      <c r="JO13" s="162"/>
      <c r="JP13" s="162"/>
      <c r="JQ13" s="162"/>
      <c r="JR13" s="162"/>
      <c r="JS13" s="162"/>
      <c r="JT13" s="162"/>
      <c r="JU13" s="162"/>
      <c r="JV13" s="162"/>
      <c r="JW13" s="162"/>
      <c r="JX13" s="162"/>
      <c r="JY13" s="162"/>
      <c r="JZ13" s="162"/>
      <c r="KA13" s="162"/>
      <c r="KB13" s="162"/>
      <c r="KC13" s="162"/>
      <c r="KD13" s="162"/>
      <c r="KE13" s="162"/>
      <c r="KF13" s="162"/>
      <c r="KG13" s="162"/>
      <c r="KH13" s="162"/>
      <c r="KI13" s="162"/>
      <c r="KJ13" s="162"/>
      <c r="KK13" s="162"/>
      <c r="KL13" s="162"/>
      <c r="KM13" s="162"/>
      <c r="KN13" s="162"/>
      <c r="KO13" s="162"/>
      <c r="KP13" s="162"/>
      <c r="KQ13" s="162"/>
      <c r="KR13" s="162"/>
      <c r="KS13" s="162"/>
      <c r="KT13" s="162"/>
      <c r="KU13" s="162"/>
      <c r="KV13" s="162"/>
      <c r="KW13" s="162"/>
      <c r="KX13" s="162"/>
      <c r="KY13" s="162"/>
      <c r="KZ13" s="162"/>
      <c r="LA13" s="162"/>
      <c r="LB13" s="162"/>
      <c r="LC13" s="162"/>
      <c r="LD13" s="162"/>
      <c r="LE13" s="162"/>
      <c r="LF13" s="162"/>
      <c r="LG13" s="162"/>
      <c r="LH13" s="162"/>
      <c r="LI13" s="162"/>
      <c r="LJ13" s="162"/>
      <c r="LK13" s="162"/>
      <c r="LL13" s="162"/>
      <c r="LM13" s="162"/>
      <c r="LN13" s="162"/>
      <c r="LO13" s="162"/>
      <c r="LP13" s="162"/>
      <c r="LQ13" s="162"/>
      <c r="LR13" s="162"/>
      <c r="LS13" s="162"/>
      <c r="LT13" s="162"/>
      <c r="LU13" s="162"/>
      <c r="LV13" s="162"/>
      <c r="LW13" s="162"/>
      <c r="LX13" s="162"/>
      <c r="LY13" s="162"/>
      <c r="LZ13" s="162"/>
      <c r="MA13" s="162"/>
      <c r="MB13" s="162"/>
      <c r="MC13" s="162"/>
      <c r="MD13" s="162"/>
      <c r="ME13" s="162"/>
      <c r="MF13" s="162"/>
      <c r="MG13" s="162"/>
      <c r="MH13" s="162"/>
      <c r="MI13" s="162"/>
      <c r="MJ13" s="162"/>
      <c r="MK13" s="162"/>
      <c r="ML13" s="162"/>
      <c r="MM13" s="162"/>
      <c r="MN13" s="162"/>
      <c r="MO13" s="162"/>
      <c r="MP13" s="162"/>
      <c r="MQ13" s="162"/>
      <c r="MR13" s="162"/>
      <c r="MS13" s="162"/>
      <c r="MT13" s="162"/>
      <c r="MU13" s="162"/>
      <c r="MV13" s="162"/>
      <c r="MW13" s="162"/>
      <c r="MX13" s="162"/>
      <c r="MY13" s="162"/>
      <c r="MZ13" s="162"/>
      <c r="NA13" s="162"/>
      <c r="NB13" s="162"/>
      <c r="NC13" s="162"/>
      <c r="ND13" s="162"/>
      <c r="NE13" s="162"/>
      <c r="NF13" s="162"/>
      <c r="NG13" s="162"/>
      <c r="NH13" s="162"/>
      <c r="NI13" s="162"/>
      <c r="NJ13" s="162"/>
      <c r="NK13" s="162"/>
      <c r="NL13" s="162"/>
      <c r="NM13" s="162"/>
      <c r="NN13" s="162"/>
      <c r="NO13" s="162"/>
      <c r="NP13" s="162"/>
      <c r="NQ13" s="162"/>
      <c r="NR13" s="162"/>
      <c r="NS13" s="162"/>
      <c r="NT13" s="162"/>
      <c r="NU13" s="162"/>
      <c r="NV13" s="162"/>
      <c r="NW13" s="162"/>
      <c r="NX13" s="162"/>
      <c r="NY13" s="162"/>
      <c r="NZ13" s="162"/>
      <c r="OA13" s="162"/>
      <c r="OB13" s="162"/>
      <c r="OC13" s="162"/>
      <c r="OD13" s="162"/>
      <c r="OE13" s="162"/>
      <c r="OF13" s="162"/>
      <c r="OG13" s="162"/>
      <c r="OH13" s="162"/>
      <c r="OI13" s="162"/>
      <c r="OJ13" s="162"/>
      <c r="OK13" s="162"/>
      <c r="OL13" s="162"/>
      <c r="OM13" s="162"/>
      <c r="ON13" s="162"/>
      <c r="OO13" s="162"/>
      <c r="OP13" s="162"/>
      <c r="OQ13" s="162"/>
      <c r="OR13" s="162"/>
      <c r="OS13" s="162"/>
      <c r="OT13" s="162"/>
      <c r="OU13" s="162"/>
      <c r="OV13" s="162"/>
      <c r="OW13" s="162"/>
      <c r="OX13" s="162"/>
      <c r="OY13" s="162"/>
      <c r="OZ13" s="162"/>
      <c r="PA13" s="162"/>
      <c r="PB13" s="162"/>
      <c r="PC13" s="162"/>
      <c r="PD13" s="162"/>
      <c r="PE13" s="162"/>
      <c r="PF13" s="162"/>
      <c r="PG13" s="162"/>
      <c r="PH13" s="162"/>
      <c r="PI13" s="162"/>
      <c r="PJ13" s="162"/>
      <c r="PK13" s="162"/>
      <c r="PL13" s="162"/>
      <c r="PM13" s="162"/>
      <c r="PN13" s="162"/>
      <c r="PO13" s="162"/>
      <c r="PP13" s="162"/>
      <c r="PQ13" s="162"/>
      <c r="PR13" s="162"/>
      <c r="PS13" s="162"/>
      <c r="PT13" s="162"/>
      <c r="PU13" s="162"/>
      <c r="PV13" s="162"/>
      <c r="PW13" s="162"/>
      <c r="PX13" s="162"/>
      <c r="PY13" s="162"/>
      <c r="PZ13" s="162"/>
      <c r="QA13" s="162"/>
      <c r="QB13" s="162"/>
      <c r="QC13" s="162"/>
      <c r="QD13" s="162"/>
      <c r="QE13" s="162"/>
      <c r="QF13" s="162"/>
      <c r="QG13" s="162"/>
      <c r="QH13" s="162"/>
      <c r="QI13" s="162"/>
      <c r="QJ13" s="162"/>
      <c r="QK13" s="162"/>
      <c r="QL13" s="162"/>
      <c r="QM13" s="162"/>
      <c r="QN13" s="162"/>
      <c r="QO13" s="162"/>
      <c r="QP13" s="162"/>
      <c r="QQ13" s="162"/>
      <c r="QR13" s="162"/>
      <c r="QS13" s="162"/>
      <c r="QT13" s="162"/>
      <c r="QU13" s="162"/>
      <c r="QV13" s="162"/>
      <c r="QW13" s="162"/>
      <c r="QX13" s="162"/>
      <c r="QY13" s="162"/>
      <c r="QZ13" s="162"/>
      <c r="RA13" s="162"/>
      <c r="RB13" s="162"/>
      <c r="RC13" s="162"/>
      <c r="RD13" s="162"/>
      <c r="RE13" s="162"/>
      <c r="RF13" s="162"/>
      <c r="RG13" s="162"/>
      <c r="RH13" s="162"/>
      <c r="RI13" s="162"/>
      <c r="RJ13" s="162"/>
      <c r="RK13" s="162"/>
      <c r="RL13" s="162"/>
      <c r="RM13" s="162"/>
      <c r="RN13" s="162"/>
      <c r="RO13" s="162"/>
      <c r="RP13" s="162"/>
      <c r="RQ13" s="162"/>
      <c r="RR13" s="162"/>
      <c r="RS13" s="162"/>
      <c r="RT13" s="162"/>
      <c r="RU13" s="162"/>
      <c r="RV13" s="162"/>
      <c r="RW13" s="162"/>
      <c r="RX13" s="162"/>
      <c r="RY13" s="162"/>
      <c r="RZ13" s="162"/>
      <c r="SA13" s="162"/>
      <c r="SB13" s="162"/>
      <c r="SC13" s="162"/>
      <c r="SD13" s="162"/>
      <c r="SE13" s="162"/>
      <c r="SF13" s="162"/>
      <c r="SG13" s="162"/>
      <c r="SH13" s="162"/>
      <c r="SI13" s="162"/>
      <c r="SJ13" s="162"/>
      <c r="SK13" s="162"/>
      <c r="SL13" s="162"/>
      <c r="SM13" s="162"/>
      <c r="SN13" s="162"/>
      <c r="SO13" s="162"/>
      <c r="SP13" s="162"/>
      <c r="SQ13" s="162"/>
      <c r="SR13" s="162"/>
      <c r="SS13" s="162"/>
      <c r="ST13" s="162"/>
      <c r="SU13" s="162"/>
      <c r="SV13" s="162"/>
      <c r="SW13" s="162"/>
      <c r="SX13" s="162"/>
      <c r="SY13" s="162"/>
      <c r="SZ13" s="162"/>
      <c r="TA13" s="162"/>
      <c r="TB13" s="162"/>
      <c r="TC13" s="162"/>
      <c r="TD13" s="162"/>
      <c r="TE13" s="162"/>
      <c r="TF13" s="162"/>
      <c r="TG13" s="162"/>
      <c r="TH13" s="162"/>
      <c r="TI13" s="162"/>
      <c r="TJ13" s="162"/>
      <c r="TK13" s="162"/>
      <c r="TL13" s="162"/>
      <c r="TM13" s="162"/>
      <c r="TN13" s="162"/>
      <c r="TO13" s="162"/>
      <c r="TP13" s="162"/>
      <c r="TQ13" s="162"/>
      <c r="TR13" s="162"/>
      <c r="TS13" s="162"/>
      <c r="TT13" s="162"/>
      <c r="TU13" s="162"/>
      <c r="TV13" s="162"/>
      <c r="TW13" s="162"/>
      <c r="TX13" s="162"/>
      <c r="TY13" s="162"/>
      <c r="TZ13" s="162"/>
      <c r="UA13" s="162"/>
      <c r="UB13" s="162"/>
      <c r="UC13" s="162"/>
      <c r="UD13" s="162"/>
      <c r="UE13" s="162"/>
      <c r="UF13" s="162"/>
      <c r="UG13" s="162"/>
      <c r="UH13" s="162"/>
      <c r="UI13" s="162"/>
      <c r="UJ13" s="162"/>
      <c r="UK13" s="162"/>
      <c r="UL13" s="162"/>
      <c r="UM13" s="162"/>
      <c r="UN13" s="162"/>
      <c r="UO13" s="162"/>
      <c r="UP13" s="162"/>
      <c r="UQ13" s="162"/>
      <c r="UR13" s="162"/>
      <c r="US13" s="162"/>
      <c r="UT13" s="162"/>
      <c r="UU13" s="162"/>
      <c r="UV13" s="162"/>
      <c r="UW13" s="162"/>
      <c r="UX13" s="162"/>
      <c r="UY13" s="162"/>
      <c r="UZ13" s="162"/>
      <c r="VA13" s="162"/>
      <c r="VB13" s="162"/>
      <c r="VC13" s="162"/>
      <c r="VD13" s="162"/>
      <c r="VE13" s="162"/>
      <c r="VF13" s="162"/>
      <c r="VG13" s="162"/>
      <c r="VH13" s="162"/>
      <c r="VI13" s="162"/>
      <c r="VJ13" s="162"/>
      <c r="VK13" s="162"/>
      <c r="VL13" s="162"/>
      <c r="VM13" s="162"/>
      <c r="VN13" s="162"/>
      <c r="VO13" s="162"/>
      <c r="VP13" s="162"/>
      <c r="VQ13" s="162"/>
      <c r="VR13" s="162"/>
      <c r="VS13" s="162"/>
      <c r="VT13" s="162"/>
      <c r="VU13" s="162"/>
      <c r="VV13" s="162"/>
      <c r="VW13" s="162"/>
      <c r="VX13" s="162"/>
      <c r="VY13" s="162"/>
      <c r="VZ13" s="162"/>
      <c r="WA13" s="162"/>
      <c r="WB13" s="162"/>
      <c r="WC13" s="162"/>
      <c r="WD13" s="162"/>
      <c r="WE13" s="162"/>
      <c r="WF13" s="162"/>
      <c r="WG13" s="162"/>
      <c r="WH13" s="162"/>
      <c r="WI13" s="162"/>
      <c r="WJ13" s="162"/>
      <c r="WK13" s="162"/>
      <c r="WL13" s="162"/>
      <c r="WM13" s="162"/>
      <c r="WN13" s="162"/>
      <c r="WO13" s="162"/>
      <c r="WP13" s="162"/>
      <c r="WQ13" s="162"/>
      <c r="WR13" s="162"/>
      <c r="WS13" s="162"/>
      <c r="WT13" s="162"/>
      <c r="WU13" s="162"/>
      <c r="WV13" s="162"/>
      <c r="WW13" s="162"/>
      <c r="WX13" s="162"/>
      <c r="WY13" s="162"/>
      <c r="WZ13" s="162"/>
      <c r="XA13" s="162"/>
      <c r="XB13" s="162"/>
      <c r="XC13" s="162"/>
      <c r="XD13" s="162"/>
      <c r="XE13" s="162"/>
      <c r="XF13" s="162"/>
      <c r="XG13" s="162"/>
      <c r="XH13" s="162"/>
      <c r="XI13" s="162"/>
      <c r="XJ13" s="162"/>
      <c r="XK13" s="162"/>
      <c r="XL13" s="162"/>
      <c r="XM13" s="162"/>
      <c r="XN13" s="162"/>
      <c r="XO13" s="162"/>
      <c r="XP13" s="162"/>
      <c r="XQ13" s="162"/>
      <c r="XR13" s="162"/>
      <c r="XS13" s="162"/>
      <c r="XT13" s="162"/>
      <c r="XU13" s="162"/>
      <c r="XV13" s="162"/>
      <c r="XW13" s="162"/>
      <c r="XX13" s="162"/>
      <c r="XY13" s="162"/>
      <c r="XZ13" s="162"/>
      <c r="YA13" s="162"/>
      <c r="YB13" s="162"/>
      <c r="YC13" s="162"/>
      <c r="YD13" s="162"/>
      <c r="YE13" s="162"/>
      <c r="YF13" s="162"/>
      <c r="YG13" s="162"/>
      <c r="YH13" s="162"/>
      <c r="YI13" s="162"/>
      <c r="YJ13" s="162"/>
      <c r="YK13" s="162"/>
      <c r="YL13" s="162"/>
      <c r="YM13" s="162"/>
      <c r="YN13" s="162"/>
      <c r="YO13" s="162"/>
      <c r="YP13" s="162"/>
      <c r="YQ13" s="162"/>
      <c r="YR13" s="162"/>
      <c r="YS13" s="162"/>
      <c r="YT13" s="162"/>
      <c r="YU13" s="162"/>
      <c r="YV13" s="162"/>
      <c r="YW13" s="162"/>
      <c r="YX13" s="162"/>
      <c r="YY13" s="162"/>
      <c r="YZ13" s="162"/>
      <c r="ZA13" s="162"/>
      <c r="ZB13" s="162"/>
      <c r="ZC13" s="162"/>
      <c r="ZD13" s="162"/>
      <c r="ZE13" s="162"/>
      <c r="ZF13" s="162"/>
      <c r="ZG13" s="162"/>
      <c r="ZH13" s="162"/>
      <c r="ZI13" s="162"/>
      <c r="ZJ13" s="162"/>
      <c r="ZK13" s="162"/>
      <c r="ZL13" s="162"/>
      <c r="ZM13" s="162"/>
      <c r="ZN13" s="162"/>
      <c r="ZO13" s="162"/>
      <c r="ZP13" s="162"/>
      <c r="ZQ13" s="162"/>
      <c r="ZR13" s="162"/>
      <c r="ZS13" s="162"/>
      <c r="ZT13" s="162"/>
      <c r="ZU13" s="162"/>
      <c r="ZV13" s="162"/>
      <c r="ZW13" s="162"/>
      <c r="ZX13" s="162"/>
      <c r="ZY13" s="162"/>
      <c r="ZZ13" s="162"/>
      <c r="AAA13" s="162"/>
      <c r="AAB13" s="162"/>
      <c r="AAC13" s="162"/>
      <c r="AAD13" s="162"/>
      <c r="AAE13" s="162"/>
      <c r="AAF13" s="162"/>
      <c r="AAG13" s="162"/>
      <c r="AAH13" s="162"/>
      <c r="AAI13" s="162"/>
      <c r="AAJ13" s="162"/>
      <c r="AAK13" s="162"/>
      <c r="AAL13" s="162"/>
      <c r="AAM13" s="162"/>
      <c r="AAN13" s="162"/>
      <c r="AAO13" s="162"/>
      <c r="AAP13" s="162"/>
      <c r="AAQ13" s="162"/>
      <c r="AAR13" s="162"/>
      <c r="AAS13" s="162"/>
      <c r="AAT13" s="162"/>
      <c r="AAU13" s="162"/>
      <c r="AAV13" s="162"/>
      <c r="AAW13" s="162"/>
      <c r="AAX13" s="162"/>
      <c r="AAY13" s="162"/>
      <c r="AAZ13" s="162"/>
      <c r="ABA13" s="162"/>
      <c r="ABB13" s="162"/>
      <c r="ABC13" s="162"/>
      <c r="ABD13" s="162"/>
      <c r="ABE13" s="162"/>
      <c r="ABF13" s="162"/>
      <c r="ABG13" s="162"/>
      <c r="ABH13" s="162"/>
      <c r="ABI13" s="162"/>
      <c r="ABJ13" s="162"/>
      <c r="ABK13" s="162"/>
      <c r="ABL13" s="162"/>
      <c r="ABM13" s="162"/>
      <c r="ABN13" s="162"/>
      <c r="ABO13" s="162"/>
      <c r="ABP13" s="162"/>
      <c r="ABQ13" s="162"/>
      <c r="ABR13" s="162"/>
      <c r="ABS13" s="162"/>
      <c r="ABT13" s="162"/>
      <c r="ABU13" s="162"/>
      <c r="ABV13" s="162"/>
      <c r="ABW13" s="162"/>
      <c r="ABX13" s="162"/>
      <c r="ABY13" s="162"/>
      <c r="ABZ13" s="162"/>
      <c r="ACA13" s="162"/>
      <c r="ACB13" s="162"/>
      <c r="ACC13" s="162"/>
      <c r="ACD13" s="162"/>
      <c r="ACE13" s="162"/>
      <c r="ACF13" s="162"/>
      <c r="ACG13" s="162"/>
      <c r="ACH13" s="162"/>
      <c r="ACI13" s="162"/>
      <c r="ACJ13" s="162"/>
      <c r="ACK13" s="162"/>
      <c r="ACL13" s="162"/>
      <c r="ACM13" s="162"/>
      <c r="ACN13" s="162"/>
      <c r="ACO13" s="162"/>
      <c r="ACP13" s="162"/>
      <c r="ACQ13" s="162"/>
      <c r="ACR13" s="162"/>
      <c r="ACS13" s="162"/>
      <c r="ACT13" s="162"/>
      <c r="ACU13" s="162"/>
      <c r="ACV13" s="162"/>
      <c r="ACW13" s="162"/>
      <c r="ACX13" s="162"/>
      <c r="ACY13" s="162"/>
      <c r="ACZ13" s="162"/>
      <c r="ADA13" s="162"/>
      <c r="ADB13" s="162"/>
      <c r="ADC13" s="162"/>
      <c r="ADD13" s="162"/>
      <c r="ADE13" s="162"/>
      <c r="ADF13" s="162"/>
      <c r="ADG13" s="162"/>
      <c r="ADH13" s="162"/>
      <c r="ADI13" s="162"/>
      <c r="ADJ13" s="162"/>
      <c r="ADK13" s="162"/>
      <c r="ADL13" s="162"/>
      <c r="ADM13" s="162"/>
      <c r="ADN13" s="162"/>
      <c r="ADO13" s="162"/>
      <c r="ADP13" s="162"/>
      <c r="ADQ13" s="162"/>
      <c r="ADR13" s="162"/>
      <c r="ADS13" s="162"/>
      <c r="ADT13" s="162"/>
      <c r="ADU13" s="162"/>
      <c r="ADV13" s="162"/>
      <c r="ADW13" s="162"/>
      <c r="ADX13" s="162"/>
      <c r="ADY13" s="162"/>
      <c r="ADZ13" s="162"/>
      <c r="AEA13" s="162"/>
      <c r="AEB13" s="162"/>
      <c r="AEC13" s="162"/>
      <c r="AED13" s="162"/>
      <c r="AEE13" s="162"/>
      <c r="AEF13" s="162"/>
      <c r="AEG13" s="162"/>
      <c r="AEH13" s="162"/>
      <c r="AEI13" s="162"/>
      <c r="AEJ13" s="162"/>
      <c r="AEK13" s="162"/>
      <c r="AEL13" s="162"/>
      <c r="AEM13" s="162"/>
      <c r="AEN13" s="162"/>
      <c r="AEO13" s="162"/>
      <c r="AEP13" s="162"/>
      <c r="AEQ13" s="162"/>
      <c r="AER13" s="162"/>
      <c r="AES13" s="162"/>
      <c r="AET13" s="162"/>
      <c r="AEU13" s="162"/>
      <c r="AEV13" s="162"/>
      <c r="AEW13" s="162"/>
      <c r="AEX13" s="162"/>
      <c r="AEY13" s="162"/>
      <c r="AEZ13" s="162"/>
      <c r="AFA13" s="162"/>
      <c r="AFB13" s="162"/>
      <c r="AFC13" s="162"/>
      <c r="AFD13" s="162"/>
      <c r="AFE13" s="162"/>
      <c r="AFF13" s="162"/>
      <c r="AFG13" s="162"/>
      <c r="AFH13" s="162"/>
      <c r="AFI13" s="162"/>
      <c r="AFJ13" s="162"/>
      <c r="AFK13" s="162"/>
      <c r="AFL13" s="162"/>
      <c r="AFM13" s="162"/>
      <c r="AFN13" s="162"/>
      <c r="AFO13" s="162"/>
      <c r="AFP13" s="162"/>
      <c r="AFQ13" s="162"/>
      <c r="AFR13" s="162"/>
      <c r="AFS13" s="162"/>
      <c r="AFT13" s="162"/>
      <c r="AFU13" s="162"/>
      <c r="AFV13" s="162"/>
      <c r="AFW13" s="162"/>
      <c r="AFX13" s="162"/>
      <c r="AFY13" s="162"/>
      <c r="AFZ13" s="162"/>
      <c r="AGA13" s="162"/>
      <c r="AGB13" s="162"/>
      <c r="AGC13" s="162"/>
      <c r="AGD13" s="162"/>
      <c r="AGE13" s="162"/>
      <c r="AGF13" s="162"/>
      <c r="AGG13" s="162"/>
      <c r="AGH13" s="162"/>
      <c r="AGI13" s="162"/>
      <c r="AGJ13" s="162"/>
      <c r="AGK13" s="162"/>
      <c r="AGL13" s="162"/>
      <c r="AGM13" s="162"/>
      <c r="AGN13" s="162"/>
      <c r="AGO13" s="162"/>
      <c r="AGP13" s="162"/>
      <c r="AGQ13" s="162"/>
      <c r="AGR13" s="162"/>
      <c r="AGS13" s="162"/>
      <c r="AGT13" s="162"/>
      <c r="AGU13" s="162"/>
      <c r="AGV13" s="162"/>
      <c r="AGW13" s="162"/>
      <c r="AGX13" s="162"/>
      <c r="AGY13" s="162"/>
      <c r="AGZ13" s="162"/>
      <c r="AHA13" s="162"/>
      <c r="AHB13" s="162"/>
      <c r="AHC13" s="162"/>
      <c r="AHD13" s="162"/>
      <c r="AHE13" s="162"/>
      <c r="AHF13" s="162"/>
      <c r="AHG13" s="162"/>
      <c r="AHH13" s="162"/>
      <c r="AHI13" s="162"/>
      <c r="AHJ13" s="162"/>
      <c r="AHK13" s="162"/>
      <c r="AHL13" s="162"/>
      <c r="AHM13" s="162"/>
      <c r="AHN13" s="162"/>
      <c r="AHO13" s="162"/>
      <c r="AHP13" s="162"/>
      <c r="AHQ13" s="162"/>
      <c r="AHR13" s="162"/>
      <c r="AHS13" s="162"/>
      <c r="AHT13" s="162"/>
      <c r="AHU13" s="162"/>
      <c r="AHV13" s="162"/>
      <c r="AHW13" s="162"/>
      <c r="AHX13" s="162"/>
      <c r="AHY13" s="162"/>
      <c r="AHZ13" s="162"/>
      <c r="AIA13" s="162"/>
      <c r="AIB13" s="162"/>
      <c r="AIC13" s="162"/>
      <c r="AID13" s="162"/>
      <c r="AIE13" s="162"/>
      <c r="AIF13" s="162"/>
      <c r="AIG13" s="162"/>
      <c r="AIH13" s="162"/>
      <c r="AII13" s="162"/>
      <c r="AIJ13" s="162"/>
      <c r="AIK13" s="162"/>
      <c r="AIL13" s="162"/>
      <c r="AIM13" s="162"/>
      <c r="AIN13" s="162"/>
      <c r="AIO13" s="162"/>
      <c r="AIP13" s="162"/>
      <c r="AIQ13" s="162"/>
      <c r="AIR13" s="162"/>
      <c r="AIS13" s="162"/>
      <c r="AIT13" s="162"/>
      <c r="AIU13" s="162"/>
      <c r="AIV13" s="162"/>
      <c r="AIW13" s="162"/>
      <c r="AIX13" s="162"/>
      <c r="AIY13" s="162"/>
      <c r="AIZ13" s="162"/>
      <c r="AJA13" s="162"/>
      <c r="AJB13" s="162"/>
      <c r="AJC13" s="162"/>
      <c r="AJD13" s="162"/>
      <c r="AJE13" s="162"/>
      <c r="AJF13" s="162"/>
      <c r="AJG13" s="162"/>
      <c r="AJH13" s="162"/>
      <c r="AJI13" s="162"/>
      <c r="AJJ13" s="162"/>
      <c r="AJK13" s="162"/>
      <c r="AJL13" s="162"/>
      <c r="AJM13" s="162"/>
      <c r="AJN13" s="162"/>
      <c r="AJO13" s="162"/>
      <c r="AJP13" s="162"/>
      <c r="AJQ13" s="162"/>
      <c r="AJR13" s="162"/>
      <c r="AJS13" s="162"/>
      <c r="AJT13" s="162"/>
      <c r="AJU13" s="162"/>
      <c r="AJV13" s="162"/>
      <c r="AJW13" s="162"/>
      <c r="AJX13" s="162"/>
      <c r="AJY13" s="162"/>
      <c r="AJZ13" s="162"/>
      <c r="AKA13" s="162"/>
      <c r="AKB13" s="162"/>
      <c r="AKC13" s="162"/>
      <c r="AKD13" s="162"/>
      <c r="AKE13" s="162"/>
      <c r="AKF13" s="162"/>
      <c r="AKG13" s="162"/>
      <c r="AKH13" s="162"/>
      <c r="AKI13" s="162"/>
      <c r="AKJ13" s="162"/>
      <c r="AKK13" s="162"/>
      <c r="AKL13" s="162"/>
      <c r="AKM13" s="162"/>
      <c r="AKN13" s="162"/>
      <c r="AKO13" s="162"/>
      <c r="AKP13" s="162"/>
      <c r="AKQ13" s="162"/>
      <c r="AKR13" s="162"/>
      <c r="AKS13" s="162"/>
      <c r="AKT13" s="162"/>
      <c r="AKU13" s="162"/>
      <c r="AKV13" s="162"/>
      <c r="AKW13" s="162"/>
      <c r="AKX13" s="162"/>
      <c r="AKY13" s="162"/>
      <c r="AKZ13" s="162"/>
      <c r="ALA13" s="162"/>
      <c r="ALB13" s="162"/>
      <c r="ALC13" s="162"/>
      <c r="ALD13" s="162"/>
      <c r="ALE13" s="162"/>
      <c r="ALF13" s="162"/>
      <c r="ALG13" s="162"/>
      <c r="ALH13" s="162"/>
      <c r="ALI13" s="162"/>
      <c r="ALJ13" s="162"/>
      <c r="ALK13" s="162"/>
      <c r="ALL13" s="162"/>
      <c r="ALM13" s="162"/>
      <c r="ALN13" s="162"/>
      <c r="ALO13" s="162"/>
      <c r="ALP13" s="162"/>
      <c r="ALQ13" s="162"/>
      <c r="ALR13" s="162"/>
    </row>
    <row r="14" spans="2:1006" outlineLevel="1" x14ac:dyDescent="0.35">
      <c r="D14" s="147" t="s">
        <v>210583</v>
      </c>
      <c r="E14" s="147" t="s">
        <v>59</v>
      </c>
      <c r="I14" s="152">
        <f t="shared" ref="I14:BT14" si="12">I5-I11</f>
        <v>61.635220125786162</v>
      </c>
      <c r="J14" s="152">
        <f t="shared" si="12"/>
        <v>60.377358490566039</v>
      </c>
      <c r="K14" s="152">
        <f t="shared" si="12"/>
        <v>59.74842767295597</v>
      </c>
      <c r="L14" s="152">
        <f t="shared" si="12"/>
        <v>61.635220125786162</v>
      </c>
      <c r="M14" s="152">
        <f t="shared" si="12"/>
        <v>64.15094339622641</v>
      </c>
      <c r="N14" s="152">
        <f t="shared" si="12"/>
        <v>60.281793207547167</v>
      </c>
      <c r="O14" s="152">
        <f t="shared" si="12"/>
        <v>19.938970566037725</v>
      </c>
      <c r="P14" s="152">
        <f t="shared" si="12"/>
        <v>-14.664098616352206</v>
      </c>
      <c r="Q14" s="152">
        <f t="shared" si="12"/>
        <v>-127.31621433962266</v>
      </c>
      <c r="R14" s="152">
        <f t="shared" si="12"/>
        <v>-112.96251169811322</v>
      </c>
      <c r="S14" s="152">
        <f t="shared" si="12"/>
        <v>-287.6539733333334</v>
      </c>
      <c r="T14" s="152">
        <f t="shared" si="12"/>
        <v>-260.68700578616358</v>
      </c>
      <c r="U14" s="152">
        <f t="shared" si="12"/>
        <v>-242.43029333333337</v>
      </c>
      <c r="V14" s="152">
        <f t="shared" si="12"/>
        <v>-237.60860578616359</v>
      </c>
      <c r="W14" s="152">
        <f t="shared" si="12"/>
        <v>-211.54787823899375</v>
      </c>
      <c r="X14" s="152">
        <f t="shared" si="12"/>
        <v>-129.52360251572324</v>
      </c>
      <c r="Y14" s="152">
        <f t="shared" si="12"/>
        <v>-53.083515974842783</v>
      </c>
      <c r="Z14" s="152">
        <f t="shared" si="12"/>
        <v>13.166039748427657</v>
      </c>
      <c r="AA14" s="152">
        <f t="shared" si="12"/>
        <v>56.538010566037727</v>
      </c>
      <c r="AB14" s="152">
        <f t="shared" si="12"/>
        <v>80.503144654088047</v>
      </c>
      <c r="AC14" s="152">
        <f t="shared" si="12"/>
        <v>89.937106918238982</v>
      </c>
      <c r="AD14" s="152">
        <f t="shared" si="12"/>
        <v>88.679245283018858</v>
      </c>
      <c r="AE14" s="152">
        <f t="shared" si="12"/>
        <v>79.874213836477978</v>
      </c>
      <c r="AF14" s="152">
        <f t="shared" si="12"/>
        <v>70.440251572327057</v>
      </c>
      <c r="AG14" s="152">
        <f t="shared" si="12"/>
        <v>76.100628930817606</v>
      </c>
      <c r="AH14" s="152">
        <f t="shared" si="12"/>
        <v>71.698113207547166</v>
      </c>
      <c r="AI14" s="152">
        <f t="shared" si="12"/>
        <v>70.440251572327057</v>
      </c>
      <c r="AJ14" s="152">
        <f t="shared" si="12"/>
        <v>69.811320754716988</v>
      </c>
      <c r="AK14" s="152">
        <f t="shared" si="12"/>
        <v>69.182389937106919</v>
      </c>
      <c r="AL14" s="152">
        <f t="shared" si="12"/>
        <v>54.991931572327061</v>
      </c>
      <c r="AM14" s="152">
        <f t="shared" si="12"/>
        <v>22.894418113207543</v>
      </c>
      <c r="AN14" s="152">
        <f t="shared" si="12"/>
        <v>-15.48699371069182</v>
      </c>
      <c r="AO14" s="152">
        <f t="shared" si="12"/>
        <v>-76.385030440251583</v>
      </c>
      <c r="AP14" s="152">
        <f t="shared" si="12"/>
        <v>-121.61752553459121</v>
      </c>
      <c r="AQ14" s="152">
        <f t="shared" si="12"/>
        <v>-178.10745962264153</v>
      </c>
      <c r="AR14" s="152">
        <f t="shared" si="12"/>
        <v>-277.04942289308178</v>
      </c>
      <c r="AS14" s="152">
        <f t="shared" si="12"/>
        <v>-288.79733534591202</v>
      </c>
      <c r="AT14" s="152">
        <f t="shared" si="12"/>
        <v>-253.05544452830185</v>
      </c>
      <c r="AU14" s="152">
        <f t="shared" si="12"/>
        <v>-186.27889106918241</v>
      </c>
      <c r="AV14" s="152">
        <f t="shared" si="12"/>
        <v>-98.467429433962266</v>
      </c>
      <c r="AW14" s="152">
        <f t="shared" si="12"/>
        <v>-66.120098616352195</v>
      </c>
      <c r="AX14" s="152">
        <f t="shared" si="12"/>
        <v>9.0711587421383513</v>
      </c>
      <c r="AY14" s="152">
        <f t="shared" si="12"/>
        <v>61.487158742138362</v>
      </c>
      <c r="AZ14" s="152">
        <f t="shared" si="12"/>
        <v>90.566037735849051</v>
      </c>
      <c r="BA14" s="152">
        <f t="shared" si="12"/>
        <v>98.742138364779876</v>
      </c>
      <c r="BB14" s="152">
        <f t="shared" si="12"/>
        <v>100</v>
      </c>
      <c r="BC14" s="152">
        <f t="shared" si="12"/>
        <v>91.823899371069174</v>
      </c>
      <c r="BD14" s="152">
        <f t="shared" si="12"/>
        <v>79.245283018867923</v>
      </c>
      <c r="BE14" s="152">
        <f t="shared" si="12"/>
        <v>64.15094339622641</v>
      </c>
      <c r="BF14" s="152">
        <f t="shared" si="12"/>
        <v>60.377358490566039</v>
      </c>
      <c r="BG14" s="152">
        <f t="shared" si="12"/>
        <v>60.377358490566039</v>
      </c>
      <c r="BH14" s="152">
        <f t="shared" si="12"/>
        <v>59.119496855345908</v>
      </c>
      <c r="BI14" s="152">
        <f t="shared" si="12"/>
        <v>62.893081761006286</v>
      </c>
      <c r="BJ14" s="152">
        <f t="shared" si="12"/>
        <v>53.734069937106923</v>
      </c>
      <c r="BK14" s="152">
        <f t="shared" si="12"/>
        <v>11.031828930817611</v>
      </c>
      <c r="BL14" s="152">
        <f t="shared" si="12"/>
        <v>-63.842149433962263</v>
      </c>
      <c r="BM14" s="152">
        <f t="shared" si="12"/>
        <v>-105.64927597484277</v>
      </c>
      <c r="BN14" s="152">
        <f t="shared" si="12"/>
        <v>-107.75878842767297</v>
      </c>
      <c r="BO14" s="152">
        <f t="shared" si="12"/>
        <v>-183.35250515723274</v>
      </c>
      <c r="BP14" s="152">
        <f t="shared" si="12"/>
        <v>-278.78907169811316</v>
      </c>
      <c r="BQ14" s="152">
        <f t="shared" si="12"/>
        <v>-314.67740578616355</v>
      </c>
      <c r="BR14" s="152">
        <f t="shared" si="12"/>
        <v>-167.90492578616357</v>
      </c>
      <c r="BS14" s="152">
        <f t="shared" si="12"/>
        <v>-173.89314415094344</v>
      </c>
      <c r="BT14" s="152">
        <f t="shared" si="12"/>
        <v>-61.012504150943386</v>
      </c>
      <c r="BU14" s="152">
        <f t="shared" ref="BU14:EF14" si="13">BU5-BU11</f>
        <v>-85.967311698113207</v>
      </c>
      <c r="BV14" s="152">
        <f t="shared" si="13"/>
        <v>6.6921056603773508</v>
      </c>
      <c r="BW14" s="152">
        <f t="shared" si="13"/>
        <v>58.93115974842766</v>
      </c>
      <c r="BX14" s="152">
        <f t="shared" si="13"/>
        <v>86.163522012578625</v>
      </c>
      <c r="BY14" s="152">
        <f t="shared" si="13"/>
        <v>88.679245283018858</v>
      </c>
      <c r="BZ14" s="152">
        <f t="shared" si="13"/>
        <v>84.905660377358487</v>
      </c>
      <c r="CA14" s="152">
        <f t="shared" si="13"/>
        <v>76.729559748427661</v>
      </c>
      <c r="CB14" s="152">
        <f t="shared" si="13"/>
        <v>64.779874213836479</v>
      </c>
      <c r="CC14" s="152">
        <f t="shared" si="13"/>
        <v>58.490566037735846</v>
      </c>
      <c r="CD14" s="152">
        <f t="shared" si="13"/>
        <v>54.716981132075468</v>
      </c>
      <c r="CE14" s="152">
        <f t="shared" si="13"/>
        <v>54.088050314465406</v>
      </c>
      <c r="CF14" s="152">
        <f t="shared" si="13"/>
        <v>54.716981132075468</v>
      </c>
      <c r="CG14" s="152">
        <f t="shared" si="13"/>
        <v>57.861635220125784</v>
      </c>
      <c r="CH14" s="152">
        <f t="shared" si="13"/>
        <v>60.413794213836482</v>
      </c>
      <c r="CI14" s="152">
        <f t="shared" si="13"/>
        <v>26.878462389937091</v>
      </c>
      <c r="CJ14" s="152">
        <f t="shared" si="13"/>
        <v>4.5109856603773579</v>
      </c>
      <c r="CK14" s="152">
        <f t="shared" si="13"/>
        <v>23.636673207547169</v>
      </c>
      <c r="CL14" s="152">
        <f t="shared" si="13"/>
        <v>22.817400754716992</v>
      </c>
      <c r="CM14" s="152">
        <f t="shared" si="13"/>
        <v>20.243771572327056</v>
      </c>
      <c r="CN14" s="152">
        <f t="shared" si="13"/>
        <v>-12.888271698113215</v>
      </c>
      <c r="CO14" s="152">
        <f t="shared" si="13"/>
        <v>-0.39312905660376884</v>
      </c>
      <c r="CP14" s="152">
        <f t="shared" si="13"/>
        <v>36.465372578616346</v>
      </c>
      <c r="CQ14" s="152">
        <f t="shared" si="13"/>
        <v>-6.1495949685534583</v>
      </c>
      <c r="CR14" s="152">
        <f t="shared" si="13"/>
        <v>-174.50235169811324</v>
      </c>
      <c r="CS14" s="152">
        <f t="shared" si="13"/>
        <v>4.7682656603773523</v>
      </c>
      <c r="CT14" s="152">
        <f t="shared" si="13"/>
        <v>50.68253383647798</v>
      </c>
      <c r="CU14" s="152">
        <f t="shared" si="13"/>
        <v>66.521398742138359</v>
      </c>
      <c r="CV14" s="152">
        <f t="shared" si="13"/>
        <v>91.823899371069174</v>
      </c>
      <c r="CW14" s="152">
        <f t="shared" si="13"/>
        <v>91.194968553459105</v>
      </c>
      <c r="CX14" s="152">
        <f t="shared" si="13"/>
        <v>89.308176100628927</v>
      </c>
      <c r="CY14" s="152">
        <f t="shared" si="13"/>
        <v>76.729559748427661</v>
      </c>
      <c r="CZ14" s="152">
        <f t="shared" si="13"/>
        <v>69.182389937106919</v>
      </c>
      <c r="DA14" s="152">
        <f t="shared" si="13"/>
        <v>61.635220125786162</v>
      </c>
      <c r="DB14" s="152">
        <f t="shared" si="13"/>
        <v>61.0062893081761</v>
      </c>
      <c r="DC14" s="152">
        <f t="shared" si="13"/>
        <v>59.74842767295597</v>
      </c>
      <c r="DD14" s="152">
        <f t="shared" si="13"/>
        <v>58.490566037735846</v>
      </c>
      <c r="DE14" s="152">
        <f t="shared" si="13"/>
        <v>60.377358490566039</v>
      </c>
      <c r="DF14" s="152">
        <f t="shared" si="13"/>
        <v>50.507117484276726</v>
      </c>
      <c r="DG14" s="152">
        <f t="shared" si="13"/>
        <v>6.9225056603773538</v>
      </c>
      <c r="DH14" s="152">
        <f t="shared" si="13"/>
        <v>-77.665843522012594</v>
      </c>
      <c r="DI14" s="152">
        <f t="shared" si="13"/>
        <v>-70.654832704402523</v>
      </c>
      <c r="DJ14" s="152">
        <f t="shared" si="13"/>
        <v>-144.90860679245287</v>
      </c>
      <c r="DK14" s="152">
        <f t="shared" si="13"/>
        <v>28.620993207547166</v>
      </c>
      <c r="DL14" s="152">
        <f t="shared" si="13"/>
        <v>32.428920754716984</v>
      </c>
      <c r="DM14" s="152">
        <f t="shared" si="13"/>
        <v>-42.830627421383646</v>
      </c>
      <c r="DN14" s="152">
        <f t="shared" si="13"/>
        <v>-89.16925987421385</v>
      </c>
      <c r="DO14" s="152">
        <f t="shared" si="13"/>
        <v>16.065940125786156</v>
      </c>
      <c r="DP14" s="152">
        <f t="shared" si="13"/>
        <v>-127.97961660377359</v>
      </c>
      <c r="DQ14" s="152">
        <f t="shared" si="13"/>
        <v>-75.102293333333336</v>
      </c>
      <c r="DR14" s="152">
        <f t="shared" si="13"/>
        <v>-5.343500880503143</v>
      </c>
      <c r="DS14" s="152">
        <f t="shared" si="13"/>
        <v>46.935611572327055</v>
      </c>
      <c r="DT14" s="152">
        <f t="shared" si="13"/>
        <v>76.729559748427661</v>
      </c>
      <c r="DU14" s="152">
        <f t="shared" si="13"/>
        <v>83.647798742138363</v>
      </c>
      <c r="DV14" s="152">
        <f t="shared" si="13"/>
        <v>82.389937106918239</v>
      </c>
      <c r="DW14" s="152">
        <f t="shared" si="13"/>
        <v>77.35849056603773</v>
      </c>
      <c r="DX14" s="152">
        <f t="shared" si="13"/>
        <v>70.440251572327057</v>
      </c>
      <c r="DY14" s="152">
        <f t="shared" si="13"/>
        <v>64.779874213836479</v>
      </c>
      <c r="DZ14" s="152">
        <f t="shared" si="13"/>
        <v>59.74842767295597</v>
      </c>
      <c r="EA14" s="152">
        <f t="shared" si="13"/>
        <v>57.861635220125784</v>
      </c>
      <c r="EB14" s="152">
        <f t="shared" si="13"/>
        <v>58.490566037735846</v>
      </c>
      <c r="EC14" s="152">
        <f t="shared" si="13"/>
        <v>58.490566037735846</v>
      </c>
      <c r="ED14" s="152">
        <f t="shared" si="13"/>
        <v>50.218900125786163</v>
      </c>
      <c r="EE14" s="152">
        <f t="shared" si="13"/>
        <v>4.8418374842767378</v>
      </c>
      <c r="EF14" s="152">
        <f t="shared" si="13"/>
        <v>-54.197115974842774</v>
      </c>
      <c r="EG14" s="152">
        <f t="shared" ref="EG14:FT14" si="14">EG5-EG11</f>
        <v>-67.691181886792464</v>
      </c>
      <c r="EH14" s="152">
        <f t="shared" si="14"/>
        <v>37.949923018867921</v>
      </c>
      <c r="EI14" s="152">
        <f t="shared" si="14"/>
        <v>-7.5850143396226457</v>
      </c>
      <c r="EJ14" s="152">
        <f t="shared" si="14"/>
        <v>21.416324025157216</v>
      </c>
      <c r="EK14" s="152">
        <f t="shared" si="14"/>
        <v>28.702462389937097</v>
      </c>
      <c r="EL14" s="152">
        <f t="shared" si="14"/>
        <v>31.089589937106922</v>
      </c>
      <c r="EM14" s="152">
        <f t="shared" si="14"/>
        <v>-73.240722515723292</v>
      </c>
      <c r="EN14" s="152">
        <f t="shared" si="14"/>
        <v>-82.588940880503145</v>
      </c>
      <c r="EO14" s="152">
        <f t="shared" si="14"/>
        <v>-53.982293333333359</v>
      </c>
      <c r="EP14" s="152">
        <f t="shared" si="14"/>
        <v>-10.77491924528303</v>
      </c>
      <c r="EQ14" s="152">
        <f t="shared" si="14"/>
        <v>52.516484025157219</v>
      </c>
      <c r="ER14" s="152">
        <f t="shared" si="14"/>
        <v>78.616352201257854</v>
      </c>
      <c r="ES14" s="152">
        <f t="shared" si="14"/>
        <v>83.647798742138363</v>
      </c>
      <c r="ET14" s="152">
        <f t="shared" si="14"/>
        <v>81.761006289308185</v>
      </c>
      <c r="EU14" s="152">
        <f t="shared" si="14"/>
        <v>75.471698113207538</v>
      </c>
      <c r="EV14" s="152">
        <f t="shared" si="14"/>
        <v>68.553459119496864</v>
      </c>
      <c r="EW14" s="152">
        <f t="shared" si="14"/>
        <v>61.635220125786162</v>
      </c>
      <c r="EX14" s="152">
        <f t="shared" si="14"/>
        <v>60.377358490566039</v>
      </c>
      <c r="EY14" s="152">
        <f t="shared" si="14"/>
        <v>59.74842767295597</v>
      </c>
      <c r="EZ14" s="152">
        <f t="shared" si="14"/>
        <v>61.635220125786162</v>
      </c>
      <c r="FA14" s="152">
        <f t="shared" si="14"/>
        <v>64.15094339622641</v>
      </c>
      <c r="FB14" s="152">
        <f t="shared" si="14"/>
        <v>54.237633207547162</v>
      </c>
      <c r="FC14" s="152">
        <f t="shared" si="14"/>
        <v>10.181530566037736</v>
      </c>
      <c r="FD14" s="152">
        <f t="shared" si="14"/>
        <v>-73.919138616352214</v>
      </c>
      <c r="FE14" s="152">
        <f t="shared" si="14"/>
        <v>-162.42917433962268</v>
      </c>
      <c r="FF14" s="152">
        <f t="shared" si="14"/>
        <v>-244.07163169811324</v>
      </c>
      <c r="FG14" s="152">
        <f t="shared" si="14"/>
        <v>-292.25429333333341</v>
      </c>
      <c r="FH14" s="152">
        <f t="shared" si="14"/>
        <v>-319.15868578616357</v>
      </c>
      <c r="FI14" s="152">
        <f t="shared" si="14"/>
        <v>-338.43413333333342</v>
      </c>
      <c r="FJ14" s="152">
        <f t="shared" si="14"/>
        <v>-308.23004578616354</v>
      </c>
      <c r="FK14" s="152">
        <f t="shared" si="14"/>
        <v>-261.21059823899373</v>
      </c>
      <c r="FL14" s="152">
        <f t="shared" si="14"/>
        <v>-192.01960251572322</v>
      </c>
      <c r="FM14" s="152">
        <f t="shared" si="14"/>
        <v>-96.233595974842757</v>
      </c>
      <c r="FN14" s="152">
        <f t="shared" si="14"/>
        <v>-4.7744402515723436</v>
      </c>
      <c r="FO14" s="152">
        <f t="shared" si="14"/>
        <v>58.554010566037732</v>
      </c>
      <c r="FP14" s="152">
        <f t="shared" si="14"/>
        <v>80.503144654088047</v>
      </c>
      <c r="FQ14" s="152">
        <f t="shared" si="14"/>
        <v>89.937106918238982</v>
      </c>
      <c r="FR14" s="152">
        <f t="shared" si="14"/>
        <v>88.679245283018858</v>
      </c>
      <c r="FS14" s="152">
        <f t="shared" si="14"/>
        <v>79.874213836477978</v>
      </c>
      <c r="FT14" s="152">
        <f t="shared" si="14"/>
        <v>70.440251572327057</v>
      </c>
    </row>
    <row r="15" spans="2:1006" outlineLevel="1" x14ac:dyDescent="0.35">
      <c r="D15" s="147" t="s">
        <v>210584</v>
      </c>
      <c r="E15" s="147" t="s">
        <v>210585</v>
      </c>
      <c r="I15" s="147">
        <f>AND(I14&lt;0,H14&gt;=0)*1</f>
        <v>0</v>
      </c>
      <c r="J15" s="147">
        <f t="shared" ref="J15:BU15" si="15">AND(J14&lt;0,I14&gt;=0)*1</f>
        <v>0</v>
      </c>
      <c r="K15" s="147">
        <f t="shared" si="15"/>
        <v>0</v>
      </c>
      <c r="L15" s="147">
        <f t="shared" si="15"/>
        <v>0</v>
      </c>
      <c r="M15" s="147">
        <f t="shared" si="15"/>
        <v>0</v>
      </c>
      <c r="N15" s="147">
        <f t="shared" si="15"/>
        <v>0</v>
      </c>
      <c r="O15" s="147">
        <f t="shared" si="15"/>
        <v>0</v>
      </c>
      <c r="P15" s="147">
        <f t="shared" si="15"/>
        <v>1</v>
      </c>
      <c r="Q15" s="147">
        <f t="shared" si="15"/>
        <v>0</v>
      </c>
      <c r="R15" s="147">
        <f t="shared" si="15"/>
        <v>0</v>
      </c>
      <c r="S15" s="147">
        <f t="shared" si="15"/>
        <v>0</v>
      </c>
      <c r="T15" s="147">
        <f t="shared" si="15"/>
        <v>0</v>
      </c>
      <c r="U15" s="147">
        <f t="shared" si="15"/>
        <v>0</v>
      </c>
      <c r="V15" s="147">
        <f t="shared" si="15"/>
        <v>0</v>
      </c>
      <c r="W15" s="147">
        <f t="shared" si="15"/>
        <v>0</v>
      </c>
      <c r="X15" s="147">
        <f t="shared" si="15"/>
        <v>0</v>
      </c>
      <c r="Y15" s="147">
        <f t="shared" si="15"/>
        <v>0</v>
      </c>
      <c r="Z15" s="147">
        <f t="shared" si="15"/>
        <v>0</v>
      </c>
      <c r="AA15" s="147">
        <f t="shared" si="15"/>
        <v>0</v>
      </c>
      <c r="AB15" s="147">
        <f t="shared" si="15"/>
        <v>0</v>
      </c>
      <c r="AC15" s="147">
        <f t="shared" si="15"/>
        <v>0</v>
      </c>
      <c r="AD15" s="147">
        <f t="shared" si="15"/>
        <v>0</v>
      </c>
      <c r="AE15" s="147">
        <f t="shared" si="15"/>
        <v>0</v>
      </c>
      <c r="AF15" s="147">
        <f t="shared" si="15"/>
        <v>0</v>
      </c>
      <c r="AG15" s="147">
        <f t="shared" si="15"/>
        <v>0</v>
      </c>
      <c r="AH15" s="147">
        <f t="shared" si="15"/>
        <v>0</v>
      </c>
      <c r="AI15" s="147">
        <f t="shared" si="15"/>
        <v>0</v>
      </c>
      <c r="AJ15" s="147">
        <f t="shared" si="15"/>
        <v>0</v>
      </c>
      <c r="AK15" s="147">
        <f t="shared" si="15"/>
        <v>0</v>
      </c>
      <c r="AL15" s="147">
        <f t="shared" si="15"/>
        <v>0</v>
      </c>
      <c r="AM15" s="147">
        <f t="shared" si="15"/>
        <v>0</v>
      </c>
      <c r="AN15" s="147">
        <f t="shared" si="15"/>
        <v>1</v>
      </c>
      <c r="AO15" s="147">
        <f t="shared" si="15"/>
        <v>0</v>
      </c>
      <c r="AP15" s="147">
        <f t="shared" si="15"/>
        <v>0</v>
      </c>
      <c r="AQ15" s="147">
        <f t="shared" si="15"/>
        <v>0</v>
      </c>
      <c r="AR15" s="147">
        <f t="shared" si="15"/>
        <v>0</v>
      </c>
      <c r="AS15" s="147">
        <f t="shared" si="15"/>
        <v>0</v>
      </c>
      <c r="AT15" s="147">
        <f t="shared" si="15"/>
        <v>0</v>
      </c>
      <c r="AU15" s="147">
        <f t="shared" si="15"/>
        <v>0</v>
      </c>
      <c r="AV15" s="147">
        <f t="shared" si="15"/>
        <v>0</v>
      </c>
      <c r="AW15" s="147">
        <f t="shared" si="15"/>
        <v>0</v>
      </c>
      <c r="AX15" s="147">
        <f t="shared" si="15"/>
        <v>0</v>
      </c>
      <c r="AY15" s="147">
        <f t="shared" si="15"/>
        <v>0</v>
      </c>
      <c r="AZ15" s="147">
        <f t="shared" si="15"/>
        <v>0</v>
      </c>
      <c r="BA15" s="147">
        <f t="shared" si="15"/>
        <v>0</v>
      </c>
      <c r="BB15" s="147">
        <f t="shared" si="15"/>
        <v>0</v>
      </c>
      <c r="BC15" s="147">
        <f t="shared" si="15"/>
        <v>0</v>
      </c>
      <c r="BD15" s="147">
        <f t="shared" si="15"/>
        <v>0</v>
      </c>
      <c r="BE15" s="147">
        <f t="shared" si="15"/>
        <v>0</v>
      </c>
      <c r="BF15" s="147">
        <f t="shared" si="15"/>
        <v>0</v>
      </c>
      <c r="BG15" s="147">
        <f t="shared" si="15"/>
        <v>0</v>
      </c>
      <c r="BH15" s="147">
        <f t="shared" si="15"/>
        <v>0</v>
      </c>
      <c r="BI15" s="147">
        <f t="shared" si="15"/>
        <v>0</v>
      </c>
      <c r="BJ15" s="147">
        <f t="shared" si="15"/>
        <v>0</v>
      </c>
      <c r="BK15" s="147">
        <f t="shared" si="15"/>
        <v>0</v>
      </c>
      <c r="BL15" s="147">
        <f t="shared" si="15"/>
        <v>1</v>
      </c>
      <c r="BM15" s="147">
        <f t="shared" si="15"/>
        <v>0</v>
      </c>
      <c r="BN15" s="147">
        <f t="shared" si="15"/>
        <v>0</v>
      </c>
      <c r="BO15" s="147">
        <f t="shared" si="15"/>
        <v>0</v>
      </c>
      <c r="BP15" s="147">
        <f t="shared" si="15"/>
        <v>0</v>
      </c>
      <c r="BQ15" s="147">
        <f t="shared" si="15"/>
        <v>0</v>
      </c>
      <c r="BR15" s="147">
        <f t="shared" si="15"/>
        <v>0</v>
      </c>
      <c r="BS15" s="147">
        <f t="shared" si="15"/>
        <v>0</v>
      </c>
      <c r="BT15" s="147">
        <f t="shared" si="15"/>
        <v>0</v>
      </c>
      <c r="BU15" s="147">
        <f t="shared" si="15"/>
        <v>0</v>
      </c>
      <c r="BV15" s="147">
        <f t="shared" ref="BV15:EG15" si="16">AND(BV14&lt;0,BU14&gt;=0)*1</f>
        <v>0</v>
      </c>
      <c r="BW15" s="147">
        <f t="shared" si="16"/>
        <v>0</v>
      </c>
      <c r="BX15" s="147">
        <f t="shared" si="16"/>
        <v>0</v>
      </c>
      <c r="BY15" s="147">
        <f t="shared" si="16"/>
        <v>0</v>
      </c>
      <c r="BZ15" s="147">
        <f t="shared" si="16"/>
        <v>0</v>
      </c>
      <c r="CA15" s="147">
        <f t="shared" si="16"/>
        <v>0</v>
      </c>
      <c r="CB15" s="147">
        <f t="shared" si="16"/>
        <v>0</v>
      </c>
      <c r="CC15" s="147">
        <f t="shared" si="16"/>
        <v>0</v>
      </c>
      <c r="CD15" s="147">
        <f t="shared" si="16"/>
        <v>0</v>
      </c>
      <c r="CE15" s="147">
        <f t="shared" si="16"/>
        <v>0</v>
      </c>
      <c r="CF15" s="147">
        <f t="shared" si="16"/>
        <v>0</v>
      </c>
      <c r="CG15" s="147">
        <f t="shared" si="16"/>
        <v>0</v>
      </c>
      <c r="CH15" s="147">
        <f t="shared" si="16"/>
        <v>0</v>
      </c>
      <c r="CI15" s="147">
        <f t="shared" si="16"/>
        <v>0</v>
      </c>
      <c r="CJ15" s="147">
        <f t="shared" si="16"/>
        <v>0</v>
      </c>
      <c r="CK15" s="147">
        <f t="shared" si="16"/>
        <v>0</v>
      </c>
      <c r="CL15" s="147">
        <f t="shared" si="16"/>
        <v>0</v>
      </c>
      <c r="CM15" s="147">
        <f t="shared" si="16"/>
        <v>0</v>
      </c>
      <c r="CN15" s="147">
        <f t="shared" si="16"/>
        <v>1</v>
      </c>
      <c r="CO15" s="147">
        <f t="shared" si="16"/>
        <v>0</v>
      </c>
      <c r="CP15" s="147">
        <f t="shared" si="16"/>
        <v>0</v>
      </c>
      <c r="CQ15" s="147">
        <f t="shared" si="16"/>
        <v>1</v>
      </c>
      <c r="CR15" s="147">
        <f t="shared" si="16"/>
        <v>0</v>
      </c>
      <c r="CS15" s="147">
        <f t="shared" si="16"/>
        <v>0</v>
      </c>
      <c r="CT15" s="147">
        <f t="shared" si="16"/>
        <v>0</v>
      </c>
      <c r="CU15" s="147">
        <f t="shared" si="16"/>
        <v>0</v>
      </c>
      <c r="CV15" s="147">
        <f t="shared" si="16"/>
        <v>0</v>
      </c>
      <c r="CW15" s="147">
        <f t="shared" si="16"/>
        <v>0</v>
      </c>
      <c r="CX15" s="147">
        <f t="shared" si="16"/>
        <v>0</v>
      </c>
      <c r="CY15" s="147">
        <f t="shared" si="16"/>
        <v>0</v>
      </c>
      <c r="CZ15" s="147">
        <f t="shared" si="16"/>
        <v>0</v>
      </c>
      <c r="DA15" s="147">
        <f t="shared" si="16"/>
        <v>0</v>
      </c>
      <c r="DB15" s="147">
        <f t="shared" si="16"/>
        <v>0</v>
      </c>
      <c r="DC15" s="147">
        <f t="shared" si="16"/>
        <v>0</v>
      </c>
      <c r="DD15" s="147">
        <f t="shared" si="16"/>
        <v>0</v>
      </c>
      <c r="DE15" s="147">
        <f t="shared" si="16"/>
        <v>0</v>
      </c>
      <c r="DF15" s="147">
        <f t="shared" si="16"/>
        <v>0</v>
      </c>
      <c r="DG15" s="147">
        <f t="shared" si="16"/>
        <v>0</v>
      </c>
      <c r="DH15" s="147">
        <f t="shared" si="16"/>
        <v>1</v>
      </c>
      <c r="DI15" s="147">
        <f t="shared" si="16"/>
        <v>0</v>
      </c>
      <c r="DJ15" s="147">
        <f t="shared" si="16"/>
        <v>0</v>
      </c>
      <c r="DK15" s="147">
        <f t="shared" si="16"/>
        <v>0</v>
      </c>
      <c r="DL15" s="147">
        <f t="shared" si="16"/>
        <v>0</v>
      </c>
      <c r="DM15" s="147">
        <f t="shared" si="16"/>
        <v>1</v>
      </c>
      <c r="DN15" s="147">
        <f t="shared" si="16"/>
        <v>0</v>
      </c>
      <c r="DO15" s="147">
        <f t="shared" si="16"/>
        <v>0</v>
      </c>
      <c r="DP15" s="147">
        <f t="shared" si="16"/>
        <v>1</v>
      </c>
      <c r="DQ15" s="147">
        <f t="shared" si="16"/>
        <v>0</v>
      </c>
      <c r="DR15" s="147">
        <f t="shared" si="16"/>
        <v>0</v>
      </c>
      <c r="DS15" s="147">
        <f t="shared" si="16"/>
        <v>0</v>
      </c>
      <c r="DT15" s="147">
        <f t="shared" si="16"/>
        <v>0</v>
      </c>
      <c r="DU15" s="147">
        <f t="shared" si="16"/>
        <v>0</v>
      </c>
      <c r="DV15" s="147">
        <f t="shared" si="16"/>
        <v>0</v>
      </c>
      <c r="DW15" s="147">
        <f t="shared" si="16"/>
        <v>0</v>
      </c>
      <c r="DX15" s="147">
        <f t="shared" si="16"/>
        <v>0</v>
      </c>
      <c r="DY15" s="147">
        <f t="shared" si="16"/>
        <v>0</v>
      </c>
      <c r="DZ15" s="147">
        <f t="shared" si="16"/>
        <v>0</v>
      </c>
      <c r="EA15" s="147">
        <f t="shared" si="16"/>
        <v>0</v>
      </c>
      <c r="EB15" s="147">
        <f t="shared" si="16"/>
        <v>0</v>
      </c>
      <c r="EC15" s="147">
        <f t="shared" si="16"/>
        <v>0</v>
      </c>
      <c r="ED15" s="147">
        <f t="shared" si="16"/>
        <v>0</v>
      </c>
      <c r="EE15" s="147">
        <f t="shared" si="16"/>
        <v>0</v>
      </c>
      <c r="EF15" s="147">
        <f t="shared" si="16"/>
        <v>1</v>
      </c>
      <c r="EG15" s="147">
        <f t="shared" si="16"/>
        <v>0</v>
      </c>
      <c r="EH15" s="147">
        <f t="shared" ref="EH15:FT15" si="17">AND(EH14&lt;0,EG14&gt;=0)*1</f>
        <v>0</v>
      </c>
      <c r="EI15" s="147">
        <f t="shared" si="17"/>
        <v>1</v>
      </c>
      <c r="EJ15" s="147">
        <f t="shared" si="17"/>
        <v>0</v>
      </c>
      <c r="EK15" s="147">
        <f t="shared" si="17"/>
        <v>0</v>
      </c>
      <c r="EL15" s="147">
        <f t="shared" si="17"/>
        <v>0</v>
      </c>
      <c r="EM15" s="147">
        <f t="shared" si="17"/>
        <v>1</v>
      </c>
      <c r="EN15" s="147">
        <f t="shared" si="17"/>
        <v>0</v>
      </c>
      <c r="EO15" s="147">
        <f t="shared" si="17"/>
        <v>0</v>
      </c>
      <c r="EP15" s="147">
        <f t="shared" si="17"/>
        <v>0</v>
      </c>
      <c r="EQ15" s="147">
        <f t="shared" si="17"/>
        <v>0</v>
      </c>
      <c r="ER15" s="147">
        <f t="shared" si="17"/>
        <v>0</v>
      </c>
      <c r="ES15" s="147">
        <f t="shared" si="17"/>
        <v>0</v>
      </c>
      <c r="ET15" s="147">
        <f t="shared" si="17"/>
        <v>0</v>
      </c>
      <c r="EU15" s="147">
        <f t="shared" si="17"/>
        <v>0</v>
      </c>
      <c r="EV15" s="147">
        <f t="shared" si="17"/>
        <v>0</v>
      </c>
      <c r="EW15" s="147">
        <f t="shared" si="17"/>
        <v>0</v>
      </c>
      <c r="EX15" s="147">
        <f t="shared" si="17"/>
        <v>0</v>
      </c>
      <c r="EY15" s="147">
        <f t="shared" si="17"/>
        <v>0</v>
      </c>
      <c r="EZ15" s="147">
        <f t="shared" si="17"/>
        <v>0</v>
      </c>
      <c r="FA15" s="147">
        <f t="shared" si="17"/>
        <v>0</v>
      </c>
      <c r="FB15" s="147">
        <f t="shared" si="17"/>
        <v>0</v>
      </c>
      <c r="FC15" s="147">
        <f t="shared" si="17"/>
        <v>0</v>
      </c>
      <c r="FD15" s="147">
        <f t="shared" si="17"/>
        <v>1</v>
      </c>
      <c r="FE15" s="147">
        <f t="shared" si="17"/>
        <v>0</v>
      </c>
      <c r="FF15" s="147">
        <f t="shared" si="17"/>
        <v>0</v>
      </c>
      <c r="FG15" s="147">
        <f t="shared" si="17"/>
        <v>0</v>
      </c>
      <c r="FH15" s="147">
        <f t="shared" si="17"/>
        <v>0</v>
      </c>
      <c r="FI15" s="147">
        <f t="shared" si="17"/>
        <v>0</v>
      </c>
      <c r="FJ15" s="147">
        <f t="shared" si="17"/>
        <v>0</v>
      </c>
      <c r="FK15" s="147">
        <f t="shared" si="17"/>
        <v>0</v>
      </c>
      <c r="FL15" s="147">
        <f t="shared" si="17"/>
        <v>0</v>
      </c>
      <c r="FM15" s="147">
        <f t="shared" si="17"/>
        <v>0</v>
      </c>
      <c r="FN15" s="147">
        <f t="shared" si="17"/>
        <v>0</v>
      </c>
      <c r="FO15" s="147">
        <f t="shared" si="17"/>
        <v>0</v>
      </c>
      <c r="FP15" s="147">
        <f t="shared" si="17"/>
        <v>0</v>
      </c>
      <c r="FQ15" s="147">
        <f t="shared" si="17"/>
        <v>0</v>
      </c>
      <c r="FR15" s="147">
        <f t="shared" si="17"/>
        <v>0</v>
      </c>
      <c r="FS15" s="147">
        <f t="shared" si="17"/>
        <v>0</v>
      </c>
      <c r="FT15" s="147">
        <f t="shared" si="17"/>
        <v>0</v>
      </c>
    </row>
    <row r="16" spans="2:1006" outlineLevel="1" x14ac:dyDescent="0.35">
      <c r="D16" s="147" t="s">
        <v>210613</v>
      </c>
      <c r="E16" s="147" t="s">
        <v>210585</v>
      </c>
      <c r="I16" s="147">
        <f>H16+I15</f>
        <v>0</v>
      </c>
      <c r="J16" s="147">
        <f t="shared" ref="J16:BU16" si="18">I16+J15</f>
        <v>0</v>
      </c>
      <c r="K16" s="147">
        <f t="shared" si="18"/>
        <v>0</v>
      </c>
      <c r="L16" s="147">
        <f t="shared" si="18"/>
        <v>0</v>
      </c>
      <c r="M16" s="147">
        <f t="shared" si="18"/>
        <v>0</v>
      </c>
      <c r="N16" s="147">
        <f t="shared" si="18"/>
        <v>0</v>
      </c>
      <c r="O16" s="147">
        <f t="shared" si="18"/>
        <v>0</v>
      </c>
      <c r="P16" s="147">
        <f t="shared" si="18"/>
        <v>1</v>
      </c>
      <c r="Q16" s="147">
        <f t="shared" si="18"/>
        <v>1</v>
      </c>
      <c r="R16" s="147">
        <f t="shared" si="18"/>
        <v>1</v>
      </c>
      <c r="S16" s="147">
        <f t="shared" si="18"/>
        <v>1</v>
      </c>
      <c r="T16" s="147">
        <f t="shared" si="18"/>
        <v>1</v>
      </c>
      <c r="U16" s="147">
        <f t="shared" si="18"/>
        <v>1</v>
      </c>
      <c r="V16" s="147">
        <f t="shared" si="18"/>
        <v>1</v>
      </c>
      <c r="W16" s="147">
        <f t="shared" si="18"/>
        <v>1</v>
      </c>
      <c r="X16" s="147">
        <f t="shared" si="18"/>
        <v>1</v>
      </c>
      <c r="Y16" s="147">
        <f t="shared" si="18"/>
        <v>1</v>
      </c>
      <c r="Z16" s="147">
        <f t="shared" si="18"/>
        <v>1</v>
      </c>
      <c r="AA16" s="147">
        <f t="shared" si="18"/>
        <v>1</v>
      </c>
      <c r="AB16" s="147">
        <f t="shared" si="18"/>
        <v>1</v>
      </c>
      <c r="AC16" s="147">
        <f t="shared" si="18"/>
        <v>1</v>
      </c>
      <c r="AD16" s="147">
        <f t="shared" si="18"/>
        <v>1</v>
      </c>
      <c r="AE16" s="147">
        <f t="shared" si="18"/>
        <v>1</v>
      </c>
      <c r="AF16" s="147">
        <f t="shared" si="18"/>
        <v>1</v>
      </c>
      <c r="AG16" s="147">
        <f t="shared" si="18"/>
        <v>1</v>
      </c>
      <c r="AH16" s="147">
        <f t="shared" si="18"/>
        <v>1</v>
      </c>
      <c r="AI16" s="147">
        <f t="shared" si="18"/>
        <v>1</v>
      </c>
      <c r="AJ16" s="147">
        <f t="shared" si="18"/>
        <v>1</v>
      </c>
      <c r="AK16" s="147">
        <f t="shared" si="18"/>
        <v>1</v>
      </c>
      <c r="AL16" s="147">
        <f t="shared" si="18"/>
        <v>1</v>
      </c>
      <c r="AM16" s="147">
        <f t="shared" si="18"/>
        <v>1</v>
      </c>
      <c r="AN16" s="147">
        <f t="shared" si="18"/>
        <v>2</v>
      </c>
      <c r="AO16" s="147">
        <f t="shared" si="18"/>
        <v>2</v>
      </c>
      <c r="AP16" s="147">
        <f t="shared" si="18"/>
        <v>2</v>
      </c>
      <c r="AQ16" s="147">
        <f t="shared" si="18"/>
        <v>2</v>
      </c>
      <c r="AR16" s="147">
        <f t="shared" si="18"/>
        <v>2</v>
      </c>
      <c r="AS16" s="147">
        <f t="shared" si="18"/>
        <v>2</v>
      </c>
      <c r="AT16" s="147">
        <f t="shared" si="18"/>
        <v>2</v>
      </c>
      <c r="AU16" s="147">
        <f t="shared" si="18"/>
        <v>2</v>
      </c>
      <c r="AV16" s="147">
        <f t="shared" si="18"/>
        <v>2</v>
      </c>
      <c r="AW16" s="147">
        <f t="shared" si="18"/>
        <v>2</v>
      </c>
      <c r="AX16" s="147">
        <f t="shared" si="18"/>
        <v>2</v>
      </c>
      <c r="AY16" s="147">
        <f t="shared" si="18"/>
        <v>2</v>
      </c>
      <c r="AZ16" s="147">
        <f t="shared" si="18"/>
        <v>2</v>
      </c>
      <c r="BA16" s="147">
        <f t="shared" si="18"/>
        <v>2</v>
      </c>
      <c r="BB16" s="147">
        <f t="shared" si="18"/>
        <v>2</v>
      </c>
      <c r="BC16" s="147">
        <f t="shared" si="18"/>
        <v>2</v>
      </c>
      <c r="BD16" s="147">
        <f t="shared" si="18"/>
        <v>2</v>
      </c>
      <c r="BE16" s="147">
        <f t="shared" si="18"/>
        <v>2</v>
      </c>
      <c r="BF16" s="147">
        <f t="shared" si="18"/>
        <v>2</v>
      </c>
      <c r="BG16" s="147">
        <f t="shared" si="18"/>
        <v>2</v>
      </c>
      <c r="BH16" s="147">
        <f t="shared" si="18"/>
        <v>2</v>
      </c>
      <c r="BI16" s="147">
        <f t="shared" si="18"/>
        <v>2</v>
      </c>
      <c r="BJ16" s="147">
        <f t="shared" si="18"/>
        <v>2</v>
      </c>
      <c r="BK16" s="147">
        <f t="shared" si="18"/>
        <v>2</v>
      </c>
      <c r="BL16" s="147">
        <f t="shared" si="18"/>
        <v>3</v>
      </c>
      <c r="BM16" s="147">
        <f t="shared" si="18"/>
        <v>3</v>
      </c>
      <c r="BN16" s="147">
        <f t="shared" si="18"/>
        <v>3</v>
      </c>
      <c r="BO16" s="147">
        <f t="shared" si="18"/>
        <v>3</v>
      </c>
      <c r="BP16" s="147">
        <f t="shared" si="18"/>
        <v>3</v>
      </c>
      <c r="BQ16" s="147">
        <f t="shared" si="18"/>
        <v>3</v>
      </c>
      <c r="BR16" s="147">
        <f t="shared" si="18"/>
        <v>3</v>
      </c>
      <c r="BS16" s="147">
        <f t="shared" si="18"/>
        <v>3</v>
      </c>
      <c r="BT16" s="147">
        <f t="shared" si="18"/>
        <v>3</v>
      </c>
      <c r="BU16" s="147">
        <f t="shared" si="18"/>
        <v>3</v>
      </c>
      <c r="BV16" s="147">
        <f t="shared" ref="BV16:EG16" si="19">BU16+BV15</f>
        <v>3</v>
      </c>
      <c r="BW16" s="147">
        <f t="shared" si="19"/>
        <v>3</v>
      </c>
      <c r="BX16" s="147">
        <f t="shared" si="19"/>
        <v>3</v>
      </c>
      <c r="BY16" s="147">
        <f t="shared" si="19"/>
        <v>3</v>
      </c>
      <c r="BZ16" s="147">
        <f t="shared" si="19"/>
        <v>3</v>
      </c>
      <c r="CA16" s="147">
        <f t="shared" si="19"/>
        <v>3</v>
      </c>
      <c r="CB16" s="147">
        <f t="shared" si="19"/>
        <v>3</v>
      </c>
      <c r="CC16" s="147">
        <f t="shared" si="19"/>
        <v>3</v>
      </c>
      <c r="CD16" s="147">
        <f t="shared" si="19"/>
        <v>3</v>
      </c>
      <c r="CE16" s="147">
        <f t="shared" si="19"/>
        <v>3</v>
      </c>
      <c r="CF16" s="147">
        <f t="shared" si="19"/>
        <v>3</v>
      </c>
      <c r="CG16" s="147">
        <f t="shared" si="19"/>
        <v>3</v>
      </c>
      <c r="CH16" s="147">
        <f t="shared" si="19"/>
        <v>3</v>
      </c>
      <c r="CI16" s="147">
        <f t="shared" si="19"/>
        <v>3</v>
      </c>
      <c r="CJ16" s="147">
        <f t="shared" si="19"/>
        <v>3</v>
      </c>
      <c r="CK16" s="147">
        <f t="shared" si="19"/>
        <v>3</v>
      </c>
      <c r="CL16" s="147">
        <f t="shared" si="19"/>
        <v>3</v>
      </c>
      <c r="CM16" s="147">
        <f t="shared" si="19"/>
        <v>3</v>
      </c>
      <c r="CN16" s="147">
        <f t="shared" si="19"/>
        <v>4</v>
      </c>
      <c r="CO16" s="147">
        <f t="shared" si="19"/>
        <v>4</v>
      </c>
      <c r="CP16" s="147">
        <f t="shared" si="19"/>
        <v>4</v>
      </c>
      <c r="CQ16" s="147">
        <f t="shared" si="19"/>
        <v>5</v>
      </c>
      <c r="CR16" s="147">
        <f t="shared" si="19"/>
        <v>5</v>
      </c>
      <c r="CS16" s="147">
        <f t="shared" si="19"/>
        <v>5</v>
      </c>
      <c r="CT16" s="147">
        <f t="shared" si="19"/>
        <v>5</v>
      </c>
      <c r="CU16" s="147">
        <f t="shared" si="19"/>
        <v>5</v>
      </c>
      <c r="CV16" s="147">
        <f t="shared" si="19"/>
        <v>5</v>
      </c>
      <c r="CW16" s="147">
        <f t="shared" si="19"/>
        <v>5</v>
      </c>
      <c r="CX16" s="147">
        <f t="shared" si="19"/>
        <v>5</v>
      </c>
      <c r="CY16" s="147">
        <f t="shared" si="19"/>
        <v>5</v>
      </c>
      <c r="CZ16" s="147">
        <f t="shared" si="19"/>
        <v>5</v>
      </c>
      <c r="DA16" s="147">
        <f t="shared" si="19"/>
        <v>5</v>
      </c>
      <c r="DB16" s="147">
        <f t="shared" si="19"/>
        <v>5</v>
      </c>
      <c r="DC16" s="147">
        <f t="shared" si="19"/>
        <v>5</v>
      </c>
      <c r="DD16" s="147">
        <f t="shared" si="19"/>
        <v>5</v>
      </c>
      <c r="DE16" s="147">
        <f t="shared" si="19"/>
        <v>5</v>
      </c>
      <c r="DF16" s="147">
        <f t="shared" si="19"/>
        <v>5</v>
      </c>
      <c r="DG16" s="147">
        <f t="shared" si="19"/>
        <v>5</v>
      </c>
      <c r="DH16" s="147">
        <f t="shared" si="19"/>
        <v>6</v>
      </c>
      <c r="DI16" s="147">
        <f t="shared" si="19"/>
        <v>6</v>
      </c>
      <c r="DJ16" s="147">
        <f t="shared" si="19"/>
        <v>6</v>
      </c>
      <c r="DK16" s="147">
        <f t="shared" si="19"/>
        <v>6</v>
      </c>
      <c r="DL16" s="147">
        <f t="shared" si="19"/>
        <v>6</v>
      </c>
      <c r="DM16" s="147">
        <f t="shared" si="19"/>
        <v>7</v>
      </c>
      <c r="DN16" s="147">
        <f t="shared" si="19"/>
        <v>7</v>
      </c>
      <c r="DO16" s="147">
        <f t="shared" si="19"/>
        <v>7</v>
      </c>
      <c r="DP16" s="147">
        <f t="shared" si="19"/>
        <v>8</v>
      </c>
      <c r="DQ16" s="147">
        <f t="shared" si="19"/>
        <v>8</v>
      </c>
      <c r="DR16" s="147">
        <f t="shared" si="19"/>
        <v>8</v>
      </c>
      <c r="DS16" s="147">
        <f t="shared" si="19"/>
        <v>8</v>
      </c>
      <c r="DT16" s="147">
        <f t="shared" si="19"/>
        <v>8</v>
      </c>
      <c r="DU16" s="147">
        <f t="shared" si="19"/>
        <v>8</v>
      </c>
      <c r="DV16" s="147">
        <f t="shared" si="19"/>
        <v>8</v>
      </c>
      <c r="DW16" s="147">
        <f t="shared" si="19"/>
        <v>8</v>
      </c>
      <c r="DX16" s="147">
        <f t="shared" si="19"/>
        <v>8</v>
      </c>
      <c r="DY16" s="147">
        <f t="shared" si="19"/>
        <v>8</v>
      </c>
      <c r="DZ16" s="147">
        <f t="shared" si="19"/>
        <v>8</v>
      </c>
      <c r="EA16" s="147">
        <f t="shared" si="19"/>
        <v>8</v>
      </c>
      <c r="EB16" s="147">
        <f t="shared" si="19"/>
        <v>8</v>
      </c>
      <c r="EC16" s="147">
        <f t="shared" si="19"/>
        <v>8</v>
      </c>
      <c r="ED16" s="147">
        <f t="shared" si="19"/>
        <v>8</v>
      </c>
      <c r="EE16" s="147">
        <f t="shared" si="19"/>
        <v>8</v>
      </c>
      <c r="EF16" s="147">
        <f t="shared" si="19"/>
        <v>9</v>
      </c>
      <c r="EG16" s="147">
        <f t="shared" si="19"/>
        <v>9</v>
      </c>
      <c r="EH16" s="147">
        <f t="shared" ref="EH16:FT16" si="20">EG16+EH15</f>
        <v>9</v>
      </c>
      <c r="EI16" s="147">
        <f t="shared" si="20"/>
        <v>10</v>
      </c>
      <c r="EJ16" s="147">
        <f t="shared" si="20"/>
        <v>10</v>
      </c>
      <c r="EK16" s="147">
        <f t="shared" si="20"/>
        <v>10</v>
      </c>
      <c r="EL16" s="147">
        <f t="shared" si="20"/>
        <v>10</v>
      </c>
      <c r="EM16" s="147">
        <f t="shared" si="20"/>
        <v>11</v>
      </c>
      <c r="EN16" s="147">
        <f t="shared" si="20"/>
        <v>11</v>
      </c>
      <c r="EO16" s="147">
        <f t="shared" si="20"/>
        <v>11</v>
      </c>
      <c r="EP16" s="147">
        <f t="shared" si="20"/>
        <v>11</v>
      </c>
      <c r="EQ16" s="147">
        <f t="shared" si="20"/>
        <v>11</v>
      </c>
      <c r="ER16" s="147">
        <f t="shared" si="20"/>
        <v>11</v>
      </c>
      <c r="ES16" s="147">
        <f t="shared" si="20"/>
        <v>11</v>
      </c>
      <c r="ET16" s="147">
        <f t="shared" si="20"/>
        <v>11</v>
      </c>
      <c r="EU16" s="147">
        <f t="shared" si="20"/>
        <v>11</v>
      </c>
      <c r="EV16" s="147">
        <f t="shared" si="20"/>
        <v>11</v>
      </c>
      <c r="EW16" s="147">
        <f t="shared" si="20"/>
        <v>11</v>
      </c>
      <c r="EX16" s="147">
        <f t="shared" si="20"/>
        <v>11</v>
      </c>
      <c r="EY16" s="147">
        <f t="shared" si="20"/>
        <v>11</v>
      </c>
      <c r="EZ16" s="147">
        <f t="shared" si="20"/>
        <v>11</v>
      </c>
      <c r="FA16" s="147">
        <f t="shared" si="20"/>
        <v>11</v>
      </c>
      <c r="FB16" s="147">
        <f t="shared" si="20"/>
        <v>11</v>
      </c>
      <c r="FC16" s="147">
        <f t="shared" si="20"/>
        <v>11</v>
      </c>
      <c r="FD16" s="147">
        <f t="shared" si="20"/>
        <v>12</v>
      </c>
      <c r="FE16" s="147">
        <f t="shared" si="20"/>
        <v>12</v>
      </c>
      <c r="FF16" s="147">
        <f t="shared" si="20"/>
        <v>12</v>
      </c>
      <c r="FG16" s="147">
        <f t="shared" si="20"/>
        <v>12</v>
      </c>
      <c r="FH16" s="147">
        <f t="shared" si="20"/>
        <v>12</v>
      </c>
      <c r="FI16" s="147">
        <f t="shared" si="20"/>
        <v>12</v>
      </c>
      <c r="FJ16" s="147">
        <f t="shared" si="20"/>
        <v>12</v>
      </c>
      <c r="FK16" s="147">
        <f t="shared" si="20"/>
        <v>12</v>
      </c>
      <c r="FL16" s="147">
        <f t="shared" si="20"/>
        <v>12</v>
      </c>
      <c r="FM16" s="147">
        <f t="shared" si="20"/>
        <v>12</v>
      </c>
      <c r="FN16" s="147">
        <f t="shared" si="20"/>
        <v>12</v>
      </c>
      <c r="FO16" s="147">
        <f t="shared" si="20"/>
        <v>12</v>
      </c>
      <c r="FP16" s="147">
        <f t="shared" si="20"/>
        <v>12</v>
      </c>
      <c r="FQ16" s="147">
        <f t="shared" si="20"/>
        <v>12</v>
      </c>
      <c r="FR16" s="147">
        <f t="shared" si="20"/>
        <v>12</v>
      </c>
      <c r="FS16" s="147">
        <f t="shared" si="20"/>
        <v>12</v>
      </c>
      <c r="FT16" s="147">
        <f t="shared" si="20"/>
        <v>12</v>
      </c>
    </row>
    <row r="17" spans="2:1006" outlineLevel="1" x14ac:dyDescent="0.35">
      <c r="D17" s="147" t="s">
        <v>210614</v>
      </c>
      <c r="I17" s="147">
        <f>IF(I16=1,I15,0)</f>
        <v>0</v>
      </c>
      <c r="J17" s="147">
        <f t="shared" ref="J17:BU17" si="21">IF(J16=1,J15,0)</f>
        <v>0</v>
      </c>
      <c r="K17" s="147">
        <f t="shared" si="21"/>
        <v>0</v>
      </c>
      <c r="L17" s="147">
        <f t="shared" si="21"/>
        <v>0</v>
      </c>
      <c r="M17" s="147">
        <f t="shared" si="21"/>
        <v>0</v>
      </c>
      <c r="N17" s="147">
        <f t="shared" si="21"/>
        <v>0</v>
      </c>
      <c r="O17" s="147">
        <f t="shared" si="21"/>
        <v>0</v>
      </c>
      <c r="P17" s="147">
        <f t="shared" si="21"/>
        <v>1</v>
      </c>
      <c r="Q17" s="147">
        <f t="shared" si="21"/>
        <v>0</v>
      </c>
      <c r="R17" s="147">
        <f t="shared" si="21"/>
        <v>0</v>
      </c>
      <c r="S17" s="147">
        <f t="shared" si="21"/>
        <v>0</v>
      </c>
      <c r="T17" s="147">
        <f t="shared" si="21"/>
        <v>0</v>
      </c>
      <c r="U17" s="147">
        <f t="shared" si="21"/>
        <v>0</v>
      </c>
      <c r="V17" s="147">
        <f t="shared" si="21"/>
        <v>0</v>
      </c>
      <c r="W17" s="147">
        <f t="shared" si="21"/>
        <v>0</v>
      </c>
      <c r="X17" s="147">
        <f t="shared" si="21"/>
        <v>0</v>
      </c>
      <c r="Y17" s="147">
        <f t="shared" si="21"/>
        <v>0</v>
      </c>
      <c r="Z17" s="147">
        <f t="shared" si="21"/>
        <v>0</v>
      </c>
      <c r="AA17" s="147">
        <f t="shared" si="21"/>
        <v>0</v>
      </c>
      <c r="AB17" s="147">
        <f t="shared" si="21"/>
        <v>0</v>
      </c>
      <c r="AC17" s="147">
        <f t="shared" si="21"/>
        <v>0</v>
      </c>
      <c r="AD17" s="147">
        <f t="shared" si="21"/>
        <v>0</v>
      </c>
      <c r="AE17" s="147">
        <f t="shared" si="21"/>
        <v>0</v>
      </c>
      <c r="AF17" s="147">
        <f t="shared" si="21"/>
        <v>0</v>
      </c>
      <c r="AG17" s="147">
        <f t="shared" si="21"/>
        <v>0</v>
      </c>
      <c r="AH17" s="147">
        <f t="shared" si="21"/>
        <v>0</v>
      </c>
      <c r="AI17" s="147">
        <f t="shared" si="21"/>
        <v>0</v>
      </c>
      <c r="AJ17" s="147">
        <f t="shared" si="21"/>
        <v>0</v>
      </c>
      <c r="AK17" s="147">
        <f t="shared" si="21"/>
        <v>0</v>
      </c>
      <c r="AL17" s="147">
        <f t="shared" si="21"/>
        <v>0</v>
      </c>
      <c r="AM17" s="147">
        <f t="shared" si="21"/>
        <v>0</v>
      </c>
      <c r="AN17" s="147">
        <f t="shared" si="21"/>
        <v>0</v>
      </c>
      <c r="AO17" s="147">
        <f t="shared" si="21"/>
        <v>0</v>
      </c>
      <c r="AP17" s="147">
        <f t="shared" si="21"/>
        <v>0</v>
      </c>
      <c r="AQ17" s="147">
        <f t="shared" si="21"/>
        <v>0</v>
      </c>
      <c r="AR17" s="147">
        <f t="shared" si="21"/>
        <v>0</v>
      </c>
      <c r="AS17" s="147">
        <f t="shared" si="21"/>
        <v>0</v>
      </c>
      <c r="AT17" s="147">
        <f t="shared" si="21"/>
        <v>0</v>
      </c>
      <c r="AU17" s="147">
        <f t="shared" si="21"/>
        <v>0</v>
      </c>
      <c r="AV17" s="147">
        <f t="shared" si="21"/>
        <v>0</v>
      </c>
      <c r="AW17" s="147">
        <f t="shared" si="21"/>
        <v>0</v>
      </c>
      <c r="AX17" s="147">
        <f t="shared" si="21"/>
        <v>0</v>
      </c>
      <c r="AY17" s="147">
        <f t="shared" si="21"/>
        <v>0</v>
      </c>
      <c r="AZ17" s="147">
        <f t="shared" si="21"/>
        <v>0</v>
      </c>
      <c r="BA17" s="147">
        <f t="shared" si="21"/>
        <v>0</v>
      </c>
      <c r="BB17" s="147">
        <f t="shared" si="21"/>
        <v>0</v>
      </c>
      <c r="BC17" s="147">
        <f t="shared" si="21"/>
        <v>0</v>
      </c>
      <c r="BD17" s="147">
        <f t="shared" si="21"/>
        <v>0</v>
      </c>
      <c r="BE17" s="147">
        <f t="shared" si="21"/>
        <v>0</v>
      </c>
      <c r="BF17" s="147">
        <f t="shared" si="21"/>
        <v>0</v>
      </c>
      <c r="BG17" s="147">
        <f t="shared" si="21"/>
        <v>0</v>
      </c>
      <c r="BH17" s="147">
        <f t="shared" si="21"/>
        <v>0</v>
      </c>
      <c r="BI17" s="147">
        <f t="shared" si="21"/>
        <v>0</v>
      </c>
      <c r="BJ17" s="147">
        <f t="shared" si="21"/>
        <v>0</v>
      </c>
      <c r="BK17" s="147">
        <f t="shared" si="21"/>
        <v>0</v>
      </c>
      <c r="BL17" s="147">
        <f t="shared" si="21"/>
        <v>0</v>
      </c>
      <c r="BM17" s="147">
        <f t="shared" si="21"/>
        <v>0</v>
      </c>
      <c r="BN17" s="147">
        <f t="shared" si="21"/>
        <v>0</v>
      </c>
      <c r="BO17" s="147">
        <f t="shared" si="21"/>
        <v>0</v>
      </c>
      <c r="BP17" s="147">
        <f t="shared" si="21"/>
        <v>0</v>
      </c>
      <c r="BQ17" s="147">
        <f t="shared" si="21"/>
        <v>0</v>
      </c>
      <c r="BR17" s="147">
        <f t="shared" si="21"/>
        <v>0</v>
      </c>
      <c r="BS17" s="147">
        <f t="shared" si="21"/>
        <v>0</v>
      </c>
      <c r="BT17" s="147">
        <f t="shared" si="21"/>
        <v>0</v>
      </c>
      <c r="BU17" s="147">
        <f t="shared" si="21"/>
        <v>0</v>
      </c>
      <c r="BV17" s="147">
        <f t="shared" ref="BV17:EG17" si="22">IF(BV16=1,BV15,0)</f>
        <v>0</v>
      </c>
      <c r="BW17" s="147">
        <f t="shared" si="22"/>
        <v>0</v>
      </c>
      <c r="BX17" s="147">
        <f t="shared" si="22"/>
        <v>0</v>
      </c>
      <c r="BY17" s="147">
        <f t="shared" si="22"/>
        <v>0</v>
      </c>
      <c r="BZ17" s="147">
        <f t="shared" si="22"/>
        <v>0</v>
      </c>
      <c r="CA17" s="147">
        <f t="shared" si="22"/>
        <v>0</v>
      </c>
      <c r="CB17" s="147">
        <f t="shared" si="22"/>
        <v>0</v>
      </c>
      <c r="CC17" s="147">
        <f t="shared" si="22"/>
        <v>0</v>
      </c>
      <c r="CD17" s="147">
        <f t="shared" si="22"/>
        <v>0</v>
      </c>
      <c r="CE17" s="147">
        <f t="shared" si="22"/>
        <v>0</v>
      </c>
      <c r="CF17" s="147">
        <f t="shared" si="22"/>
        <v>0</v>
      </c>
      <c r="CG17" s="147">
        <f t="shared" si="22"/>
        <v>0</v>
      </c>
      <c r="CH17" s="147">
        <f t="shared" si="22"/>
        <v>0</v>
      </c>
      <c r="CI17" s="147">
        <f t="shared" si="22"/>
        <v>0</v>
      </c>
      <c r="CJ17" s="147">
        <f t="shared" si="22"/>
        <v>0</v>
      </c>
      <c r="CK17" s="147">
        <f t="shared" si="22"/>
        <v>0</v>
      </c>
      <c r="CL17" s="147">
        <f t="shared" si="22"/>
        <v>0</v>
      </c>
      <c r="CM17" s="147">
        <f t="shared" si="22"/>
        <v>0</v>
      </c>
      <c r="CN17" s="147">
        <f t="shared" si="22"/>
        <v>0</v>
      </c>
      <c r="CO17" s="147">
        <f t="shared" si="22"/>
        <v>0</v>
      </c>
      <c r="CP17" s="147">
        <f t="shared" si="22"/>
        <v>0</v>
      </c>
      <c r="CQ17" s="147">
        <f t="shared" si="22"/>
        <v>0</v>
      </c>
      <c r="CR17" s="147">
        <f t="shared" si="22"/>
        <v>0</v>
      </c>
      <c r="CS17" s="147">
        <f t="shared" si="22"/>
        <v>0</v>
      </c>
      <c r="CT17" s="147">
        <f t="shared" si="22"/>
        <v>0</v>
      </c>
      <c r="CU17" s="147">
        <f t="shared" si="22"/>
        <v>0</v>
      </c>
      <c r="CV17" s="147">
        <f t="shared" si="22"/>
        <v>0</v>
      </c>
      <c r="CW17" s="147">
        <f t="shared" si="22"/>
        <v>0</v>
      </c>
      <c r="CX17" s="147">
        <f t="shared" si="22"/>
        <v>0</v>
      </c>
      <c r="CY17" s="147">
        <f t="shared" si="22"/>
        <v>0</v>
      </c>
      <c r="CZ17" s="147">
        <f t="shared" si="22"/>
        <v>0</v>
      </c>
      <c r="DA17" s="147">
        <f t="shared" si="22"/>
        <v>0</v>
      </c>
      <c r="DB17" s="147">
        <f t="shared" si="22"/>
        <v>0</v>
      </c>
      <c r="DC17" s="147">
        <f t="shared" si="22"/>
        <v>0</v>
      </c>
      <c r="DD17" s="147">
        <f t="shared" si="22"/>
        <v>0</v>
      </c>
      <c r="DE17" s="147">
        <f t="shared" si="22"/>
        <v>0</v>
      </c>
      <c r="DF17" s="147">
        <f t="shared" si="22"/>
        <v>0</v>
      </c>
      <c r="DG17" s="147">
        <f t="shared" si="22"/>
        <v>0</v>
      </c>
      <c r="DH17" s="147">
        <f t="shared" si="22"/>
        <v>0</v>
      </c>
      <c r="DI17" s="147">
        <f t="shared" si="22"/>
        <v>0</v>
      </c>
      <c r="DJ17" s="147">
        <f t="shared" si="22"/>
        <v>0</v>
      </c>
      <c r="DK17" s="147">
        <f t="shared" si="22"/>
        <v>0</v>
      </c>
      <c r="DL17" s="147">
        <f t="shared" si="22"/>
        <v>0</v>
      </c>
      <c r="DM17" s="147">
        <f t="shared" si="22"/>
        <v>0</v>
      </c>
      <c r="DN17" s="147">
        <f t="shared" si="22"/>
        <v>0</v>
      </c>
      <c r="DO17" s="147">
        <f t="shared" si="22"/>
        <v>0</v>
      </c>
      <c r="DP17" s="147">
        <f t="shared" si="22"/>
        <v>0</v>
      </c>
      <c r="DQ17" s="147">
        <f t="shared" si="22"/>
        <v>0</v>
      </c>
      <c r="DR17" s="147">
        <f t="shared" si="22"/>
        <v>0</v>
      </c>
      <c r="DS17" s="147">
        <f t="shared" si="22"/>
        <v>0</v>
      </c>
      <c r="DT17" s="147">
        <f t="shared" si="22"/>
        <v>0</v>
      </c>
      <c r="DU17" s="147">
        <f t="shared" si="22"/>
        <v>0</v>
      </c>
      <c r="DV17" s="147">
        <f t="shared" si="22"/>
        <v>0</v>
      </c>
      <c r="DW17" s="147">
        <f t="shared" si="22"/>
        <v>0</v>
      </c>
      <c r="DX17" s="147">
        <f t="shared" si="22"/>
        <v>0</v>
      </c>
      <c r="DY17" s="147">
        <f t="shared" si="22"/>
        <v>0</v>
      </c>
      <c r="DZ17" s="147">
        <f t="shared" si="22"/>
        <v>0</v>
      </c>
      <c r="EA17" s="147">
        <f t="shared" si="22"/>
        <v>0</v>
      </c>
      <c r="EB17" s="147">
        <f t="shared" si="22"/>
        <v>0</v>
      </c>
      <c r="EC17" s="147">
        <f t="shared" si="22"/>
        <v>0</v>
      </c>
      <c r="ED17" s="147">
        <f t="shared" si="22"/>
        <v>0</v>
      </c>
      <c r="EE17" s="147">
        <f t="shared" si="22"/>
        <v>0</v>
      </c>
      <c r="EF17" s="147">
        <f t="shared" si="22"/>
        <v>0</v>
      </c>
      <c r="EG17" s="147">
        <f t="shared" si="22"/>
        <v>0</v>
      </c>
      <c r="EH17" s="147">
        <f t="shared" ref="EH17:FT17" si="23">IF(EH16=1,EH15,0)</f>
        <v>0</v>
      </c>
      <c r="EI17" s="147">
        <f t="shared" si="23"/>
        <v>0</v>
      </c>
      <c r="EJ17" s="147">
        <f t="shared" si="23"/>
        <v>0</v>
      </c>
      <c r="EK17" s="147">
        <f t="shared" si="23"/>
        <v>0</v>
      </c>
      <c r="EL17" s="147">
        <f t="shared" si="23"/>
        <v>0</v>
      </c>
      <c r="EM17" s="147">
        <f t="shared" si="23"/>
        <v>0</v>
      </c>
      <c r="EN17" s="147">
        <f t="shared" si="23"/>
        <v>0</v>
      </c>
      <c r="EO17" s="147">
        <f t="shared" si="23"/>
        <v>0</v>
      </c>
      <c r="EP17" s="147">
        <f t="shared" si="23"/>
        <v>0</v>
      </c>
      <c r="EQ17" s="147">
        <f t="shared" si="23"/>
        <v>0</v>
      </c>
      <c r="ER17" s="147">
        <f t="shared" si="23"/>
        <v>0</v>
      </c>
      <c r="ES17" s="147">
        <f t="shared" si="23"/>
        <v>0</v>
      </c>
      <c r="ET17" s="147">
        <f t="shared" si="23"/>
        <v>0</v>
      </c>
      <c r="EU17" s="147">
        <f t="shared" si="23"/>
        <v>0</v>
      </c>
      <c r="EV17" s="147">
        <f t="shared" si="23"/>
        <v>0</v>
      </c>
      <c r="EW17" s="147">
        <f t="shared" si="23"/>
        <v>0</v>
      </c>
      <c r="EX17" s="147">
        <f t="shared" si="23"/>
        <v>0</v>
      </c>
      <c r="EY17" s="147">
        <f t="shared" si="23"/>
        <v>0</v>
      </c>
      <c r="EZ17" s="147">
        <f t="shared" si="23"/>
        <v>0</v>
      </c>
      <c r="FA17" s="147">
        <f t="shared" si="23"/>
        <v>0</v>
      </c>
      <c r="FB17" s="147">
        <f t="shared" si="23"/>
        <v>0</v>
      </c>
      <c r="FC17" s="147">
        <f t="shared" si="23"/>
        <v>0</v>
      </c>
      <c r="FD17" s="147">
        <f t="shared" si="23"/>
        <v>0</v>
      </c>
      <c r="FE17" s="147">
        <f t="shared" si="23"/>
        <v>0</v>
      </c>
      <c r="FF17" s="147">
        <f t="shared" si="23"/>
        <v>0</v>
      </c>
      <c r="FG17" s="147">
        <f t="shared" si="23"/>
        <v>0</v>
      </c>
      <c r="FH17" s="147">
        <f t="shared" si="23"/>
        <v>0</v>
      </c>
      <c r="FI17" s="147">
        <f t="shared" si="23"/>
        <v>0</v>
      </c>
      <c r="FJ17" s="147">
        <f t="shared" si="23"/>
        <v>0</v>
      </c>
      <c r="FK17" s="147">
        <f t="shared" si="23"/>
        <v>0</v>
      </c>
      <c r="FL17" s="147">
        <f t="shared" si="23"/>
        <v>0</v>
      </c>
      <c r="FM17" s="147">
        <f t="shared" si="23"/>
        <v>0</v>
      </c>
      <c r="FN17" s="147">
        <f t="shared" si="23"/>
        <v>0</v>
      </c>
      <c r="FO17" s="147">
        <f t="shared" si="23"/>
        <v>0</v>
      </c>
      <c r="FP17" s="147">
        <f t="shared" si="23"/>
        <v>0</v>
      </c>
      <c r="FQ17" s="147">
        <f t="shared" si="23"/>
        <v>0</v>
      </c>
      <c r="FR17" s="147">
        <f t="shared" si="23"/>
        <v>0</v>
      </c>
      <c r="FS17" s="147">
        <f t="shared" si="23"/>
        <v>0</v>
      </c>
      <c r="FT17" s="147">
        <f t="shared" si="23"/>
        <v>0</v>
      </c>
    </row>
    <row r="18" spans="2:1006" outlineLevel="1" x14ac:dyDescent="0.35"/>
    <row r="19" spans="2:1006" outlineLevel="1" x14ac:dyDescent="0.35">
      <c r="D19" s="147" t="s">
        <v>210586</v>
      </c>
      <c r="E19" s="147" t="s">
        <v>210587</v>
      </c>
      <c r="F19" s="105">
        <f>SUMPRODUCT(I17:AF17,I2:AF2)</f>
        <v>8</v>
      </c>
    </row>
    <row r="20" spans="2:1006" outlineLevel="1" x14ac:dyDescent="0.35">
      <c r="D20" s="147" t="s">
        <v>210588</v>
      </c>
      <c r="E20" s="147" t="s">
        <v>210587</v>
      </c>
      <c r="I20" s="147">
        <f>F19</f>
        <v>8</v>
      </c>
      <c r="J20" s="147">
        <f t="shared" ref="J20:BU20" si="24">G19</f>
        <v>0</v>
      </c>
      <c r="K20" s="147">
        <f t="shared" si="24"/>
        <v>0</v>
      </c>
      <c r="L20" s="147">
        <f t="shared" si="24"/>
        <v>0</v>
      </c>
      <c r="M20" s="147">
        <f t="shared" si="24"/>
        <v>0</v>
      </c>
      <c r="N20" s="147">
        <f t="shared" si="24"/>
        <v>0</v>
      </c>
      <c r="O20" s="147">
        <f t="shared" si="24"/>
        <v>0</v>
      </c>
      <c r="P20" s="147">
        <f t="shared" si="24"/>
        <v>0</v>
      </c>
      <c r="Q20" s="147">
        <f t="shared" si="24"/>
        <v>0</v>
      </c>
      <c r="R20" s="147">
        <f t="shared" si="24"/>
        <v>0</v>
      </c>
      <c r="S20" s="147">
        <f t="shared" si="24"/>
        <v>0</v>
      </c>
      <c r="T20" s="147">
        <f t="shared" si="24"/>
        <v>0</v>
      </c>
      <c r="U20" s="147">
        <f t="shared" si="24"/>
        <v>0</v>
      </c>
      <c r="V20" s="147">
        <f t="shared" si="24"/>
        <v>0</v>
      </c>
      <c r="W20" s="147">
        <f t="shared" si="24"/>
        <v>0</v>
      </c>
      <c r="X20" s="147">
        <f t="shared" si="24"/>
        <v>0</v>
      </c>
      <c r="Y20" s="147">
        <f t="shared" si="24"/>
        <v>0</v>
      </c>
      <c r="Z20" s="147">
        <f t="shared" si="24"/>
        <v>0</v>
      </c>
      <c r="AA20" s="147">
        <f t="shared" si="24"/>
        <v>0</v>
      </c>
      <c r="AB20" s="147">
        <f t="shared" si="24"/>
        <v>0</v>
      </c>
      <c r="AC20" s="147">
        <f t="shared" si="24"/>
        <v>0</v>
      </c>
      <c r="AD20" s="147">
        <f t="shared" si="24"/>
        <v>0</v>
      </c>
      <c r="AE20" s="147">
        <f t="shared" si="24"/>
        <v>0</v>
      </c>
      <c r="AF20" s="147">
        <f t="shared" si="24"/>
        <v>0</v>
      </c>
      <c r="AG20" s="147">
        <f t="shared" si="24"/>
        <v>0</v>
      </c>
      <c r="AH20" s="147">
        <f t="shared" si="24"/>
        <v>0</v>
      </c>
      <c r="AI20" s="147">
        <f t="shared" si="24"/>
        <v>0</v>
      </c>
      <c r="AJ20" s="147">
        <f t="shared" si="24"/>
        <v>0</v>
      </c>
      <c r="AK20" s="147">
        <f t="shared" si="24"/>
        <v>0</v>
      </c>
      <c r="AL20" s="147">
        <f t="shared" si="24"/>
        <v>0</v>
      </c>
      <c r="AM20" s="147">
        <f t="shared" si="24"/>
        <v>0</v>
      </c>
      <c r="AN20" s="147">
        <f t="shared" si="24"/>
        <v>0</v>
      </c>
      <c r="AO20" s="147">
        <f t="shared" si="24"/>
        <v>0</v>
      </c>
      <c r="AP20" s="147">
        <f t="shared" si="24"/>
        <v>0</v>
      </c>
      <c r="AQ20" s="147">
        <f t="shared" si="24"/>
        <v>0</v>
      </c>
      <c r="AR20" s="147">
        <f t="shared" si="24"/>
        <v>0</v>
      </c>
      <c r="AS20" s="147">
        <f t="shared" si="24"/>
        <v>0</v>
      </c>
      <c r="AT20" s="147">
        <f t="shared" si="24"/>
        <v>0</v>
      </c>
      <c r="AU20" s="147">
        <f t="shared" si="24"/>
        <v>0</v>
      </c>
      <c r="AV20" s="147">
        <f t="shared" si="24"/>
        <v>0</v>
      </c>
      <c r="AW20" s="147">
        <f t="shared" si="24"/>
        <v>0</v>
      </c>
      <c r="AX20" s="147">
        <f t="shared" si="24"/>
        <v>0</v>
      </c>
      <c r="AY20" s="147">
        <f t="shared" si="24"/>
        <v>0</v>
      </c>
      <c r="AZ20" s="147">
        <f t="shared" si="24"/>
        <v>0</v>
      </c>
      <c r="BA20" s="147">
        <f t="shared" si="24"/>
        <v>0</v>
      </c>
      <c r="BB20" s="147">
        <f t="shared" si="24"/>
        <v>0</v>
      </c>
      <c r="BC20" s="147">
        <f t="shared" si="24"/>
        <v>0</v>
      </c>
      <c r="BD20" s="147">
        <f t="shared" si="24"/>
        <v>0</v>
      </c>
      <c r="BE20" s="147">
        <f t="shared" si="24"/>
        <v>0</v>
      </c>
      <c r="BF20" s="147">
        <f t="shared" si="24"/>
        <v>0</v>
      </c>
      <c r="BG20" s="147">
        <f t="shared" si="24"/>
        <v>0</v>
      </c>
      <c r="BH20" s="147">
        <f t="shared" si="24"/>
        <v>0</v>
      </c>
      <c r="BI20" s="147">
        <f t="shared" si="24"/>
        <v>0</v>
      </c>
      <c r="BJ20" s="147">
        <f t="shared" si="24"/>
        <v>0</v>
      </c>
      <c r="BK20" s="147">
        <f t="shared" si="24"/>
        <v>0</v>
      </c>
      <c r="BL20" s="147">
        <f t="shared" si="24"/>
        <v>0</v>
      </c>
      <c r="BM20" s="147">
        <f t="shared" si="24"/>
        <v>0</v>
      </c>
      <c r="BN20" s="147">
        <f t="shared" si="24"/>
        <v>0</v>
      </c>
      <c r="BO20" s="147">
        <f t="shared" si="24"/>
        <v>0</v>
      </c>
      <c r="BP20" s="147">
        <f t="shared" si="24"/>
        <v>0</v>
      </c>
      <c r="BQ20" s="147">
        <f t="shared" si="24"/>
        <v>0</v>
      </c>
      <c r="BR20" s="147">
        <f t="shared" si="24"/>
        <v>0</v>
      </c>
      <c r="BS20" s="147">
        <f t="shared" si="24"/>
        <v>0</v>
      </c>
      <c r="BT20" s="147">
        <f t="shared" si="24"/>
        <v>0</v>
      </c>
      <c r="BU20" s="147">
        <f t="shared" si="24"/>
        <v>0</v>
      </c>
      <c r="BV20" s="147">
        <f t="shared" ref="BV20:EG20" si="25">BS19</f>
        <v>0</v>
      </c>
      <c r="BW20" s="147">
        <f t="shared" si="25"/>
        <v>0</v>
      </c>
      <c r="BX20" s="147">
        <f t="shared" si="25"/>
        <v>0</v>
      </c>
      <c r="BY20" s="147">
        <f t="shared" si="25"/>
        <v>0</v>
      </c>
      <c r="BZ20" s="147">
        <f t="shared" si="25"/>
        <v>0</v>
      </c>
      <c r="CA20" s="147">
        <f t="shared" si="25"/>
        <v>0</v>
      </c>
      <c r="CB20" s="147">
        <f t="shared" si="25"/>
        <v>0</v>
      </c>
      <c r="CC20" s="147">
        <f t="shared" si="25"/>
        <v>0</v>
      </c>
      <c r="CD20" s="147">
        <f t="shared" si="25"/>
        <v>0</v>
      </c>
      <c r="CE20" s="147">
        <f t="shared" si="25"/>
        <v>0</v>
      </c>
      <c r="CF20" s="147">
        <f t="shared" si="25"/>
        <v>0</v>
      </c>
      <c r="CG20" s="147">
        <f t="shared" si="25"/>
        <v>0</v>
      </c>
      <c r="CH20" s="147">
        <f t="shared" si="25"/>
        <v>0</v>
      </c>
      <c r="CI20" s="147">
        <f t="shared" si="25"/>
        <v>0</v>
      </c>
      <c r="CJ20" s="147">
        <f t="shared" si="25"/>
        <v>0</v>
      </c>
      <c r="CK20" s="147">
        <f t="shared" si="25"/>
        <v>0</v>
      </c>
      <c r="CL20" s="147">
        <f t="shared" si="25"/>
        <v>0</v>
      </c>
      <c r="CM20" s="147">
        <f t="shared" si="25"/>
        <v>0</v>
      </c>
      <c r="CN20" s="147">
        <f t="shared" si="25"/>
        <v>0</v>
      </c>
      <c r="CO20" s="147">
        <f t="shared" si="25"/>
        <v>0</v>
      </c>
      <c r="CP20" s="147">
        <f t="shared" si="25"/>
        <v>0</v>
      </c>
      <c r="CQ20" s="147">
        <f t="shared" si="25"/>
        <v>0</v>
      </c>
      <c r="CR20" s="147">
        <f t="shared" si="25"/>
        <v>0</v>
      </c>
      <c r="CS20" s="147">
        <f t="shared" si="25"/>
        <v>0</v>
      </c>
      <c r="CT20" s="147">
        <f t="shared" si="25"/>
        <v>0</v>
      </c>
      <c r="CU20" s="147">
        <f t="shared" si="25"/>
        <v>0</v>
      </c>
      <c r="CV20" s="147">
        <f t="shared" si="25"/>
        <v>0</v>
      </c>
      <c r="CW20" s="147">
        <f t="shared" si="25"/>
        <v>0</v>
      </c>
      <c r="CX20" s="147">
        <f t="shared" si="25"/>
        <v>0</v>
      </c>
      <c r="CY20" s="147">
        <f t="shared" si="25"/>
        <v>0</v>
      </c>
      <c r="CZ20" s="147">
        <f t="shared" si="25"/>
        <v>0</v>
      </c>
      <c r="DA20" s="147">
        <f t="shared" si="25"/>
        <v>0</v>
      </c>
      <c r="DB20" s="147">
        <f t="shared" si="25"/>
        <v>0</v>
      </c>
      <c r="DC20" s="147">
        <f t="shared" si="25"/>
        <v>0</v>
      </c>
      <c r="DD20" s="147">
        <f t="shared" si="25"/>
        <v>0</v>
      </c>
      <c r="DE20" s="147">
        <f t="shared" si="25"/>
        <v>0</v>
      </c>
      <c r="DF20" s="147">
        <f t="shared" si="25"/>
        <v>0</v>
      </c>
      <c r="DG20" s="147">
        <f t="shared" si="25"/>
        <v>0</v>
      </c>
      <c r="DH20" s="147">
        <f t="shared" si="25"/>
        <v>0</v>
      </c>
      <c r="DI20" s="147">
        <f t="shared" si="25"/>
        <v>0</v>
      </c>
      <c r="DJ20" s="147">
        <f t="shared" si="25"/>
        <v>0</v>
      </c>
      <c r="DK20" s="147">
        <f t="shared" si="25"/>
        <v>0</v>
      </c>
      <c r="DL20" s="147">
        <f t="shared" si="25"/>
        <v>0</v>
      </c>
      <c r="DM20" s="147">
        <f t="shared" si="25"/>
        <v>0</v>
      </c>
      <c r="DN20" s="147">
        <f t="shared" si="25"/>
        <v>0</v>
      </c>
      <c r="DO20" s="147">
        <f t="shared" si="25"/>
        <v>0</v>
      </c>
      <c r="DP20" s="147">
        <f t="shared" si="25"/>
        <v>0</v>
      </c>
      <c r="DQ20" s="147">
        <f t="shared" si="25"/>
        <v>0</v>
      </c>
      <c r="DR20" s="147">
        <f t="shared" si="25"/>
        <v>0</v>
      </c>
      <c r="DS20" s="147">
        <f t="shared" si="25"/>
        <v>0</v>
      </c>
      <c r="DT20" s="147">
        <f t="shared" si="25"/>
        <v>0</v>
      </c>
      <c r="DU20" s="147">
        <f t="shared" si="25"/>
        <v>0</v>
      </c>
      <c r="DV20" s="147">
        <f t="shared" si="25"/>
        <v>0</v>
      </c>
      <c r="DW20" s="147">
        <f t="shared" si="25"/>
        <v>0</v>
      </c>
      <c r="DX20" s="147">
        <f t="shared" si="25"/>
        <v>0</v>
      </c>
      <c r="DY20" s="147">
        <f t="shared" si="25"/>
        <v>0</v>
      </c>
      <c r="DZ20" s="147">
        <f t="shared" si="25"/>
        <v>0</v>
      </c>
      <c r="EA20" s="147">
        <f t="shared" si="25"/>
        <v>0</v>
      </c>
      <c r="EB20" s="147">
        <f t="shared" si="25"/>
        <v>0</v>
      </c>
      <c r="EC20" s="147">
        <f t="shared" si="25"/>
        <v>0</v>
      </c>
      <c r="ED20" s="147">
        <f t="shared" si="25"/>
        <v>0</v>
      </c>
      <c r="EE20" s="147">
        <f t="shared" si="25"/>
        <v>0</v>
      </c>
      <c r="EF20" s="147">
        <f t="shared" si="25"/>
        <v>0</v>
      </c>
      <c r="EG20" s="147">
        <f t="shared" si="25"/>
        <v>0</v>
      </c>
      <c r="EH20" s="147">
        <f t="shared" ref="EH20:FT20" si="26">EE19</f>
        <v>0</v>
      </c>
      <c r="EI20" s="147">
        <f t="shared" si="26"/>
        <v>0</v>
      </c>
      <c r="EJ20" s="147">
        <f t="shared" si="26"/>
        <v>0</v>
      </c>
      <c r="EK20" s="147">
        <f t="shared" si="26"/>
        <v>0</v>
      </c>
      <c r="EL20" s="147">
        <f t="shared" si="26"/>
        <v>0</v>
      </c>
      <c r="EM20" s="147">
        <f t="shared" si="26"/>
        <v>0</v>
      </c>
      <c r="EN20" s="147">
        <f t="shared" si="26"/>
        <v>0</v>
      </c>
      <c r="EO20" s="147">
        <f t="shared" si="26"/>
        <v>0</v>
      </c>
      <c r="EP20" s="147">
        <f t="shared" si="26"/>
        <v>0</v>
      </c>
      <c r="EQ20" s="147">
        <f t="shared" si="26"/>
        <v>0</v>
      </c>
      <c r="ER20" s="147">
        <f t="shared" si="26"/>
        <v>0</v>
      </c>
      <c r="ES20" s="147">
        <f t="shared" si="26"/>
        <v>0</v>
      </c>
      <c r="ET20" s="147">
        <f t="shared" si="26"/>
        <v>0</v>
      </c>
      <c r="EU20" s="147">
        <f t="shared" si="26"/>
        <v>0</v>
      </c>
      <c r="EV20" s="147">
        <f t="shared" si="26"/>
        <v>0</v>
      </c>
      <c r="EW20" s="147">
        <f t="shared" si="26"/>
        <v>0</v>
      </c>
      <c r="EX20" s="147">
        <f t="shared" si="26"/>
        <v>0</v>
      </c>
      <c r="EY20" s="147">
        <f t="shared" si="26"/>
        <v>0</v>
      </c>
      <c r="EZ20" s="147">
        <f t="shared" si="26"/>
        <v>0</v>
      </c>
      <c r="FA20" s="147">
        <f t="shared" si="26"/>
        <v>0</v>
      </c>
      <c r="FB20" s="147">
        <f t="shared" si="26"/>
        <v>0</v>
      </c>
      <c r="FC20" s="147">
        <f t="shared" si="26"/>
        <v>0</v>
      </c>
      <c r="FD20" s="147">
        <f t="shared" si="26"/>
        <v>0</v>
      </c>
      <c r="FE20" s="147">
        <f t="shared" si="26"/>
        <v>0</v>
      </c>
      <c r="FF20" s="147">
        <f t="shared" si="26"/>
        <v>0</v>
      </c>
      <c r="FG20" s="147">
        <f t="shared" si="26"/>
        <v>0</v>
      </c>
      <c r="FH20" s="147">
        <f t="shared" si="26"/>
        <v>0</v>
      </c>
      <c r="FI20" s="147">
        <f t="shared" si="26"/>
        <v>0</v>
      </c>
      <c r="FJ20" s="147">
        <f t="shared" si="26"/>
        <v>0</v>
      </c>
      <c r="FK20" s="147">
        <f t="shared" si="26"/>
        <v>0</v>
      </c>
      <c r="FL20" s="147">
        <f t="shared" si="26"/>
        <v>0</v>
      </c>
      <c r="FM20" s="147">
        <f t="shared" si="26"/>
        <v>0</v>
      </c>
      <c r="FN20" s="147">
        <f t="shared" si="26"/>
        <v>0</v>
      </c>
      <c r="FO20" s="147">
        <f t="shared" si="26"/>
        <v>0</v>
      </c>
      <c r="FP20" s="147">
        <f t="shared" si="26"/>
        <v>0</v>
      </c>
      <c r="FQ20" s="147">
        <f t="shared" si="26"/>
        <v>0</v>
      </c>
      <c r="FR20" s="147">
        <f t="shared" si="26"/>
        <v>0</v>
      </c>
      <c r="FS20" s="147">
        <f t="shared" si="26"/>
        <v>0</v>
      </c>
      <c r="FT20" s="147">
        <f t="shared" si="26"/>
        <v>0</v>
      </c>
    </row>
    <row r="21" spans="2:1006" outlineLevel="1" x14ac:dyDescent="0.35"/>
    <row r="22" spans="2:1006" x14ac:dyDescent="0.35">
      <c r="B22" s="162" t="s">
        <v>210589</v>
      </c>
      <c r="C22" s="162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  <c r="P22" s="162"/>
      <c r="Q22" s="162"/>
      <c r="R22" s="162"/>
      <c r="S22" s="162"/>
      <c r="T22" s="162"/>
      <c r="U22" s="162"/>
      <c r="V22" s="162"/>
      <c r="W22" s="162"/>
      <c r="X22" s="162"/>
      <c r="Y22" s="162"/>
      <c r="Z22" s="162"/>
      <c r="AA22" s="162"/>
      <c r="AB22" s="162"/>
      <c r="AC22" s="162"/>
      <c r="AD22" s="162"/>
      <c r="AE22" s="162"/>
      <c r="AF22" s="162"/>
      <c r="AG22" s="162"/>
      <c r="AH22" s="162"/>
      <c r="AI22" s="162"/>
      <c r="AJ22" s="162"/>
      <c r="AK22" s="162"/>
      <c r="AL22" s="162"/>
      <c r="AM22" s="162"/>
      <c r="AN22" s="162"/>
      <c r="AO22" s="162"/>
      <c r="AP22" s="162"/>
      <c r="AQ22" s="162"/>
      <c r="AR22" s="162"/>
      <c r="AS22" s="162"/>
      <c r="AT22" s="162"/>
      <c r="AU22" s="162"/>
      <c r="AV22" s="162"/>
      <c r="AW22" s="162"/>
      <c r="AX22" s="162"/>
      <c r="AY22" s="162"/>
      <c r="AZ22" s="162"/>
      <c r="BA22" s="162"/>
      <c r="BB22" s="162"/>
      <c r="BC22" s="162"/>
      <c r="BD22" s="162"/>
      <c r="BE22" s="162"/>
      <c r="BF22" s="162"/>
      <c r="BG22" s="162"/>
      <c r="BH22" s="162"/>
      <c r="BI22" s="162"/>
      <c r="BJ22" s="162"/>
      <c r="BK22" s="162"/>
      <c r="BL22" s="162"/>
      <c r="BM22" s="162"/>
      <c r="BN22" s="162"/>
      <c r="BO22" s="162"/>
      <c r="BP22" s="162"/>
      <c r="BQ22" s="162"/>
      <c r="BR22" s="162"/>
      <c r="BS22" s="162"/>
      <c r="BT22" s="162"/>
      <c r="BU22" s="162"/>
      <c r="BV22" s="162"/>
      <c r="BW22" s="162"/>
      <c r="BX22" s="162"/>
      <c r="BY22" s="162"/>
      <c r="BZ22" s="162"/>
      <c r="CA22" s="162"/>
      <c r="CB22" s="162"/>
      <c r="CC22" s="162"/>
      <c r="CD22" s="162"/>
      <c r="CE22" s="162"/>
      <c r="CF22" s="162"/>
      <c r="CG22" s="162"/>
      <c r="CH22" s="162"/>
      <c r="CI22" s="162"/>
      <c r="CJ22" s="162"/>
      <c r="CK22" s="162"/>
      <c r="CL22" s="162"/>
      <c r="CM22" s="162"/>
      <c r="CN22" s="162"/>
      <c r="CO22" s="162"/>
      <c r="CP22" s="162"/>
      <c r="CQ22" s="162"/>
      <c r="CR22" s="162"/>
      <c r="CS22" s="162"/>
      <c r="CT22" s="162"/>
      <c r="CU22" s="162"/>
      <c r="CV22" s="162"/>
      <c r="CW22" s="162"/>
      <c r="CX22" s="162"/>
      <c r="CY22" s="162"/>
      <c r="CZ22" s="162"/>
      <c r="DA22" s="162"/>
      <c r="DB22" s="162"/>
      <c r="DC22" s="162"/>
      <c r="DD22" s="162"/>
      <c r="DE22" s="162"/>
      <c r="DF22" s="162"/>
      <c r="DG22" s="162"/>
      <c r="DH22" s="162"/>
      <c r="DI22" s="162"/>
      <c r="DJ22" s="162"/>
      <c r="DK22" s="162"/>
      <c r="DL22" s="162"/>
      <c r="DM22" s="162"/>
      <c r="DN22" s="162"/>
      <c r="DO22" s="162"/>
      <c r="DP22" s="162"/>
      <c r="DQ22" s="162"/>
      <c r="DR22" s="162"/>
      <c r="DS22" s="162"/>
      <c r="DT22" s="162"/>
      <c r="DU22" s="162"/>
      <c r="DV22" s="162"/>
      <c r="DW22" s="162"/>
      <c r="DX22" s="162"/>
      <c r="DY22" s="162"/>
      <c r="DZ22" s="162"/>
      <c r="EA22" s="162"/>
      <c r="EB22" s="162"/>
      <c r="EC22" s="162"/>
      <c r="ED22" s="162"/>
      <c r="EE22" s="162"/>
      <c r="EF22" s="162"/>
      <c r="EG22" s="162"/>
      <c r="EH22" s="162"/>
      <c r="EI22" s="162"/>
      <c r="EJ22" s="162"/>
      <c r="EK22" s="162"/>
      <c r="EL22" s="162"/>
      <c r="EM22" s="162"/>
      <c r="EN22" s="162"/>
      <c r="EO22" s="162"/>
      <c r="EP22" s="162"/>
      <c r="EQ22" s="162"/>
      <c r="ER22" s="162"/>
      <c r="ES22" s="162"/>
      <c r="ET22" s="162"/>
      <c r="EU22" s="162"/>
      <c r="EV22" s="162"/>
      <c r="EW22" s="162"/>
      <c r="EX22" s="162"/>
      <c r="EY22" s="162"/>
      <c r="EZ22" s="162"/>
      <c r="FA22" s="162"/>
      <c r="FB22" s="162"/>
      <c r="FC22" s="162"/>
      <c r="FD22" s="162"/>
      <c r="FE22" s="162"/>
      <c r="FF22" s="162"/>
      <c r="FG22" s="162"/>
      <c r="FH22" s="162"/>
      <c r="FI22" s="162"/>
      <c r="FJ22" s="162"/>
      <c r="FK22" s="162"/>
      <c r="FL22" s="162"/>
      <c r="FM22" s="162"/>
      <c r="FN22" s="162"/>
      <c r="FO22" s="162"/>
      <c r="FP22" s="162"/>
      <c r="FQ22" s="162"/>
      <c r="FR22" s="162"/>
      <c r="FS22" s="162"/>
      <c r="FT22" s="162"/>
      <c r="FU22" s="162"/>
      <c r="FV22" s="162"/>
      <c r="FW22" s="162"/>
      <c r="FX22" s="162"/>
      <c r="FY22" s="162"/>
      <c r="FZ22" s="162"/>
      <c r="GA22" s="162"/>
      <c r="GB22" s="162"/>
      <c r="GC22" s="162"/>
      <c r="GD22" s="162"/>
      <c r="GE22" s="162"/>
      <c r="GF22" s="162"/>
      <c r="GG22" s="162"/>
      <c r="GH22" s="162"/>
      <c r="GI22" s="162"/>
      <c r="GJ22" s="162"/>
      <c r="GK22" s="162"/>
      <c r="GL22" s="162"/>
      <c r="GM22" s="162"/>
      <c r="GN22" s="162"/>
      <c r="GO22" s="162"/>
      <c r="GP22" s="162"/>
      <c r="GQ22" s="162"/>
      <c r="GR22" s="162"/>
      <c r="GS22" s="162"/>
      <c r="GT22" s="162"/>
      <c r="GU22" s="162"/>
      <c r="GV22" s="162"/>
      <c r="GW22" s="162"/>
      <c r="GX22" s="162"/>
      <c r="GY22" s="162"/>
      <c r="GZ22" s="162"/>
      <c r="HA22" s="162"/>
      <c r="HB22" s="162"/>
      <c r="HC22" s="162"/>
      <c r="HD22" s="162"/>
      <c r="HE22" s="162"/>
      <c r="HF22" s="162"/>
      <c r="HG22" s="162"/>
      <c r="HH22" s="162"/>
      <c r="HI22" s="162"/>
      <c r="HJ22" s="162"/>
      <c r="HK22" s="162"/>
      <c r="HL22" s="162"/>
      <c r="HM22" s="162"/>
      <c r="HN22" s="162"/>
      <c r="HO22" s="162"/>
      <c r="HP22" s="162"/>
      <c r="HQ22" s="162"/>
      <c r="HR22" s="162"/>
      <c r="HS22" s="162"/>
      <c r="HT22" s="162"/>
      <c r="HU22" s="162"/>
      <c r="HV22" s="162"/>
      <c r="HW22" s="162"/>
      <c r="HX22" s="162"/>
      <c r="HY22" s="162"/>
      <c r="HZ22" s="162"/>
      <c r="IA22" s="162"/>
      <c r="IB22" s="162"/>
      <c r="IC22" s="162"/>
      <c r="ID22" s="162"/>
      <c r="IE22" s="162"/>
      <c r="IF22" s="162"/>
      <c r="IG22" s="162"/>
      <c r="IH22" s="162"/>
      <c r="II22" s="162"/>
      <c r="IJ22" s="162"/>
      <c r="IK22" s="162"/>
      <c r="IL22" s="162"/>
      <c r="IM22" s="162"/>
      <c r="IN22" s="162"/>
      <c r="IO22" s="162"/>
      <c r="IP22" s="162"/>
      <c r="IQ22" s="162"/>
      <c r="IR22" s="162"/>
      <c r="IS22" s="162"/>
      <c r="IT22" s="162"/>
      <c r="IU22" s="162"/>
      <c r="IV22" s="162"/>
      <c r="IW22" s="162"/>
      <c r="IX22" s="162"/>
      <c r="IY22" s="162"/>
      <c r="IZ22" s="162"/>
      <c r="JA22" s="162"/>
      <c r="JB22" s="162"/>
      <c r="JC22" s="162"/>
      <c r="JD22" s="162"/>
      <c r="JE22" s="162"/>
      <c r="JF22" s="162"/>
      <c r="JG22" s="162"/>
      <c r="JH22" s="162"/>
      <c r="JI22" s="162"/>
      <c r="JJ22" s="162"/>
      <c r="JK22" s="162"/>
      <c r="JL22" s="162"/>
      <c r="JM22" s="162"/>
      <c r="JN22" s="162"/>
      <c r="JO22" s="162"/>
      <c r="JP22" s="162"/>
      <c r="JQ22" s="162"/>
      <c r="JR22" s="162"/>
      <c r="JS22" s="162"/>
      <c r="JT22" s="162"/>
      <c r="JU22" s="162"/>
      <c r="JV22" s="162"/>
      <c r="JW22" s="162"/>
      <c r="JX22" s="162"/>
      <c r="JY22" s="162"/>
      <c r="JZ22" s="162"/>
      <c r="KA22" s="162"/>
      <c r="KB22" s="162"/>
      <c r="KC22" s="162"/>
      <c r="KD22" s="162"/>
      <c r="KE22" s="162"/>
      <c r="KF22" s="162"/>
      <c r="KG22" s="162"/>
      <c r="KH22" s="162"/>
      <c r="KI22" s="162"/>
      <c r="KJ22" s="162"/>
      <c r="KK22" s="162"/>
      <c r="KL22" s="162"/>
      <c r="KM22" s="162"/>
      <c r="KN22" s="162"/>
      <c r="KO22" s="162"/>
      <c r="KP22" s="162"/>
      <c r="KQ22" s="162"/>
      <c r="KR22" s="162"/>
      <c r="KS22" s="162"/>
      <c r="KT22" s="162"/>
      <c r="KU22" s="162"/>
      <c r="KV22" s="162"/>
      <c r="KW22" s="162"/>
      <c r="KX22" s="162"/>
      <c r="KY22" s="162"/>
      <c r="KZ22" s="162"/>
      <c r="LA22" s="162"/>
      <c r="LB22" s="162"/>
      <c r="LC22" s="162"/>
      <c r="LD22" s="162"/>
      <c r="LE22" s="162"/>
      <c r="LF22" s="162"/>
      <c r="LG22" s="162"/>
      <c r="LH22" s="162"/>
      <c r="LI22" s="162"/>
      <c r="LJ22" s="162"/>
      <c r="LK22" s="162"/>
      <c r="LL22" s="162"/>
      <c r="LM22" s="162"/>
      <c r="LN22" s="162"/>
      <c r="LO22" s="162"/>
      <c r="LP22" s="162"/>
      <c r="LQ22" s="162"/>
      <c r="LR22" s="162"/>
      <c r="LS22" s="162"/>
      <c r="LT22" s="162"/>
      <c r="LU22" s="162"/>
      <c r="LV22" s="162"/>
      <c r="LW22" s="162"/>
      <c r="LX22" s="162"/>
      <c r="LY22" s="162"/>
      <c r="LZ22" s="162"/>
      <c r="MA22" s="162"/>
      <c r="MB22" s="162"/>
      <c r="MC22" s="162"/>
      <c r="MD22" s="162"/>
      <c r="ME22" s="162"/>
      <c r="MF22" s="162"/>
      <c r="MG22" s="162"/>
      <c r="MH22" s="162"/>
      <c r="MI22" s="162"/>
      <c r="MJ22" s="162"/>
      <c r="MK22" s="162"/>
      <c r="ML22" s="162"/>
      <c r="MM22" s="162"/>
      <c r="MN22" s="162"/>
      <c r="MO22" s="162"/>
      <c r="MP22" s="162"/>
      <c r="MQ22" s="162"/>
      <c r="MR22" s="162"/>
      <c r="MS22" s="162"/>
      <c r="MT22" s="162"/>
      <c r="MU22" s="162"/>
      <c r="MV22" s="162"/>
      <c r="MW22" s="162"/>
      <c r="MX22" s="162"/>
      <c r="MY22" s="162"/>
      <c r="MZ22" s="162"/>
      <c r="NA22" s="162"/>
      <c r="NB22" s="162"/>
      <c r="NC22" s="162"/>
      <c r="ND22" s="162"/>
      <c r="NE22" s="162"/>
      <c r="NF22" s="162"/>
      <c r="NG22" s="162"/>
      <c r="NH22" s="162"/>
      <c r="NI22" s="162"/>
      <c r="NJ22" s="162"/>
      <c r="NK22" s="162"/>
      <c r="NL22" s="162"/>
      <c r="NM22" s="162"/>
      <c r="NN22" s="162"/>
      <c r="NO22" s="162"/>
      <c r="NP22" s="162"/>
      <c r="NQ22" s="162"/>
      <c r="NR22" s="162"/>
      <c r="NS22" s="162"/>
      <c r="NT22" s="162"/>
      <c r="NU22" s="162"/>
      <c r="NV22" s="162"/>
      <c r="NW22" s="162"/>
      <c r="NX22" s="162"/>
      <c r="NY22" s="162"/>
      <c r="NZ22" s="162"/>
      <c r="OA22" s="162"/>
      <c r="OB22" s="162"/>
      <c r="OC22" s="162"/>
      <c r="OD22" s="162"/>
      <c r="OE22" s="162"/>
      <c r="OF22" s="162"/>
      <c r="OG22" s="162"/>
      <c r="OH22" s="162"/>
      <c r="OI22" s="162"/>
      <c r="OJ22" s="162"/>
      <c r="OK22" s="162"/>
      <c r="OL22" s="162"/>
      <c r="OM22" s="162"/>
      <c r="ON22" s="162"/>
      <c r="OO22" s="162"/>
      <c r="OP22" s="162"/>
      <c r="OQ22" s="162"/>
      <c r="OR22" s="162"/>
      <c r="OS22" s="162"/>
      <c r="OT22" s="162"/>
      <c r="OU22" s="162"/>
      <c r="OV22" s="162"/>
      <c r="OW22" s="162"/>
      <c r="OX22" s="162"/>
      <c r="OY22" s="162"/>
      <c r="OZ22" s="162"/>
      <c r="PA22" s="162"/>
      <c r="PB22" s="162"/>
      <c r="PC22" s="162"/>
      <c r="PD22" s="162"/>
      <c r="PE22" s="162"/>
      <c r="PF22" s="162"/>
      <c r="PG22" s="162"/>
      <c r="PH22" s="162"/>
      <c r="PI22" s="162"/>
      <c r="PJ22" s="162"/>
      <c r="PK22" s="162"/>
      <c r="PL22" s="162"/>
      <c r="PM22" s="162"/>
      <c r="PN22" s="162"/>
      <c r="PO22" s="162"/>
      <c r="PP22" s="162"/>
      <c r="PQ22" s="162"/>
      <c r="PR22" s="162"/>
      <c r="PS22" s="162"/>
      <c r="PT22" s="162"/>
      <c r="PU22" s="162"/>
      <c r="PV22" s="162"/>
      <c r="PW22" s="162"/>
      <c r="PX22" s="162"/>
      <c r="PY22" s="162"/>
      <c r="PZ22" s="162"/>
      <c r="QA22" s="162"/>
      <c r="QB22" s="162"/>
      <c r="QC22" s="162"/>
      <c r="QD22" s="162"/>
      <c r="QE22" s="162"/>
      <c r="QF22" s="162"/>
      <c r="QG22" s="162"/>
      <c r="QH22" s="162"/>
      <c r="QI22" s="162"/>
      <c r="QJ22" s="162"/>
      <c r="QK22" s="162"/>
      <c r="QL22" s="162"/>
      <c r="QM22" s="162"/>
      <c r="QN22" s="162"/>
      <c r="QO22" s="162"/>
      <c r="QP22" s="162"/>
      <c r="QQ22" s="162"/>
      <c r="QR22" s="162"/>
      <c r="QS22" s="162"/>
      <c r="QT22" s="162"/>
      <c r="QU22" s="162"/>
      <c r="QV22" s="162"/>
      <c r="QW22" s="162"/>
      <c r="QX22" s="162"/>
      <c r="QY22" s="162"/>
      <c r="QZ22" s="162"/>
      <c r="RA22" s="162"/>
      <c r="RB22" s="162"/>
      <c r="RC22" s="162"/>
      <c r="RD22" s="162"/>
      <c r="RE22" s="162"/>
      <c r="RF22" s="162"/>
      <c r="RG22" s="162"/>
      <c r="RH22" s="162"/>
      <c r="RI22" s="162"/>
      <c r="RJ22" s="162"/>
      <c r="RK22" s="162"/>
      <c r="RL22" s="162"/>
      <c r="RM22" s="162"/>
      <c r="RN22" s="162"/>
      <c r="RO22" s="162"/>
      <c r="RP22" s="162"/>
      <c r="RQ22" s="162"/>
      <c r="RR22" s="162"/>
      <c r="RS22" s="162"/>
      <c r="RT22" s="162"/>
      <c r="RU22" s="162"/>
      <c r="RV22" s="162"/>
      <c r="RW22" s="162"/>
      <c r="RX22" s="162"/>
      <c r="RY22" s="162"/>
      <c r="RZ22" s="162"/>
      <c r="SA22" s="162"/>
      <c r="SB22" s="162"/>
      <c r="SC22" s="162"/>
      <c r="SD22" s="162"/>
      <c r="SE22" s="162"/>
      <c r="SF22" s="162"/>
      <c r="SG22" s="162"/>
      <c r="SH22" s="162"/>
      <c r="SI22" s="162"/>
      <c r="SJ22" s="162"/>
      <c r="SK22" s="162"/>
      <c r="SL22" s="162"/>
      <c r="SM22" s="162"/>
      <c r="SN22" s="162"/>
      <c r="SO22" s="162"/>
      <c r="SP22" s="162"/>
      <c r="SQ22" s="162"/>
      <c r="SR22" s="162"/>
      <c r="SS22" s="162"/>
      <c r="ST22" s="162"/>
      <c r="SU22" s="162"/>
      <c r="SV22" s="162"/>
      <c r="SW22" s="162"/>
      <c r="SX22" s="162"/>
      <c r="SY22" s="162"/>
      <c r="SZ22" s="162"/>
      <c r="TA22" s="162"/>
      <c r="TB22" s="162"/>
      <c r="TC22" s="162"/>
      <c r="TD22" s="162"/>
      <c r="TE22" s="162"/>
      <c r="TF22" s="162"/>
      <c r="TG22" s="162"/>
      <c r="TH22" s="162"/>
      <c r="TI22" s="162"/>
      <c r="TJ22" s="162"/>
      <c r="TK22" s="162"/>
      <c r="TL22" s="162"/>
      <c r="TM22" s="162"/>
      <c r="TN22" s="162"/>
      <c r="TO22" s="162"/>
      <c r="TP22" s="162"/>
      <c r="TQ22" s="162"/>
      <c r="TR22" s="162"/>
      <c r="TS22" s="162"/>
      <c r="TT22" s="162"/>
      <c r="TU22" s="162"/>
      <c r="TV22" s="162"/>
      <c r="TW22" s="162"/>
      <c r="TX22" s="162"/>
      <c r="TY22" s="162"/>
      <c r="TZ22" s="162"/>
      <c r="UA22" s="162"/>
      <c r="UB22" s="162"/>
      <c r="UC22" s="162"/>
      <c r="UD22" s="162"/>
      <c r="UE22" s="162"/>
      <c r="UF22" s="162"/>
      <c r="UG22" s="162"/>
      <c r="UH22" s="162"/>
      <c r="UI22" s="162"/>
      <c r="UJ22" s="162"/>
      <c r="UK22" s="162"/>
      <c r="UL22" s="162"/>
      <c r="UM22" s="162"/>
      <c r="UN22" s="162"/>
      <c r="UO22" s="162"/>
      <c r="UP22" s="162"/>
      <c r="UQ22" s="162"/>
      <c r="UR22" s="162"/>
      <c r="US22" s="162"/>
      <c r="UT22" s="162"/>
      <c r="UU22" s="162"/>
      <c r="UV22" s="162"/>
      <c r="UW22" s="162"/>
      <c r="UX22" s="162"/>
      <c r="UY22" s="162"/>
      <c r="UZ22" s="162"/>
      <c r="VA22" s="162"/>
      <c r="VB22" s="162"/>
      <c r="VC22" s="162"/>
      <c r="VD22" s="162"/>
      <c r="VE22" s="162"/>
      <c r="VF22" s="162"/>
      <c r="VG22" s="162"/>
      <c r="VH22" s="162"/>
      <c r="VI22" s="162"/>
      <c r="VJ22" s="162"/>
      <c r="VK22" s="162"/>
      <c r="VL22" s="162"/>
      <c r="VM22" s="162"/>
      <c r="VN22" s="162"/>
      <c r="VO22" s="162"/>
      <c r="VP22" s="162"/>
      <c r="VQ22" s="162"/>
      <c r="VR22" s="162"/>
      <c r="VS22" s="162"/>
      <c r="VT22" s="162"/>
      <c r="VU22" s="162"/>
      <c r="VV22" s="162"/>
      <c r="VW22" s="162"/>
      <c r="VX22" s="162"/>
      <c r="VY22" s="162"/>
      <c r="VZ22" s="162"/>
      <c r="WA22" s="162"/>
      <c r="WB22" s="162"/>
      <c r="WC22" s="162"/>
      <c r="WD22" s="162"/>
      <c r="WE22" s="162"/>
      <c r="WF22" s="162"/>
      <c r="WG22" s="162"/>
      <c r="WH22" s="162"/>
      <c r="WI22" s="162"/>
      <c r="WJ22" s="162"/>
      <c r="WK22" s="162"/>
      <c r="WL22" s="162"/>
      <c r="WM22" s="162"/>
      <c r="WN22" s="162"/>
      <c r="WO22" s="162"/>
      <c r="WP22" s="162"/>
      <c r="WQ22" s="162"/>
      <c r="WR22" s="162"/>
      <c r="WS22" s="162"/>
      <c r="WT22" s="162"/>
      <c r="WU22" s="162"/>
      <c r="WV22" s="162"/>
      <c r="WW22" s="162"/>
      <c r="WX22" s="162"/>
      <c r="WY22" s="162"/>
      <c r="WZ22" s="162"/>
      <c r="XA22" s="162"/>
      <c r="XB22" s="162"/>
      <c r="XC22" s="162"/>
      <c r="XD22" s="162"/>
      <c r="XE22" s="162"/>
      <c r="XF22" s="162"/>
      <c r="XG22" s="162"/>
      <c r="XH22" s="162"/>
      <c r="XI22" s="162"/>
      <c r="XJ22" s="162"/>
      <c r="XK22" s="162"/>
      <c r="XL22" s="162"/>
      <c r="XM22" s="162"/>
      <c r="XN22" s="162"/>
      <c r="XO22" s="162"/>
      <c r="XP22" s="162"/>
      <c r="XQ22" s="162"/>
      <c r="XR22" s="162"/>
      <c r="XS22" s="162"/>
      <c r="XT22" s="162"/>
      <c r="XU22" s="162"/>
      <c r="XV22" s="162"/>
      <c r="XW22" s="162"/>
      <c r="XX22" s="162"/>
      <c r="XY22" s="162"/>
      <c r="XZ22" s="162"/>
      <c r="YA22" s="162"/>
      <c r="YB22" s="162"/>
      <c r="YC22" s="162"/>
      <c r="YD22" s="162"/>
      <c r="YE22" s="162"/>
      <c r="YF22" s="162"/>
      <c r="YG22" s="162"/>
      <c r="YH22" s="162"/>
      <c r="YI22" s="162"/>
      <c r="YJ22" s="162"/>
      <c r="YK22" s="162"/>
      <c r="YL22" s="162"/>
      <c r="YM22" s="162"/>
      <c r="YN22" s="162"/>
      <c r="YO22" s="162"/>
      <c r="YP22" s="162"/>
      <c r="YQ22" s="162"/>
      <c r="YR22" s="162"/>
      <c r="YS22" s="162"/>
      <c r="YT22" s="162"/>
      <c r="YU22" s="162"/>
      <c r="YV22" s="162"/>
      <c r="YW22" s="162"/>
      <c r="YX22" s="162"/>
      <c r="YY22" s="162"/>
      <c r="YZ22" s="162"/>
      <c r="ZA22" s="162"/>
      <c r="ZB22" s="162"/>
      <c r="ZC22" s="162"/>
      <c r="ZD22" s="162"/>
      <c r="ZE22" s="162"/>
      <c r="ZF22" s="162"/>
      <c r="ZG22" s="162"/>
      <c r="ZH22" s="162"/>
      <c r="ZI22" s="162"/>
      <c r="ZJ22" s="162"/>
      <c r="ZK22" s="162"/>
      <c r="ZL22" s="162"/>
      <c r="ZM22" s="162"/>
      <c r="ZN22" s="162"/>
      <c r="ZO22" s="162"/>
      <c r="ZP22" s="162"/>
      <c r="ZQ22" s="162"/>
      <c r="ZR22" s="162"/>
      <c r="ZS22" s="162"/>
      <c r="ZT22" s="162"/>
      <c r="ZU22" s="162"/>
      <c r="ZV22" s="162"/>
      <c r="ZW22" s="162"/>
      <c r="ZX22" s="162"/>
      <c r="ZY22" s="162"/>
      <c r="ZZ22" s="162"/>
      <c r="AAA22" s="162"/>
      <c r="AAB22" s="162"/>
      <c r="AAC22" s="162"/>
      <c r="AAD22" s="162"/>
      <c r="AAE22" s="162"/>
      <c r="AAF22" s="162"/>
      <c r="AAG22" s="162"/>
      <c r="AAH22" s="162"/>
      <c r="AAI22" s="162"/>
      <c r="AAJ22" s="162"/>
      <c r="AAK22" s="162"/>
      <c r="AAL22" s="162"/>
      <c r="AAM22" s="162"/>
      <c r="AAN22" s="162"/>
      <c r="AAO22" s="162"/>
      <c r="AAP22" s="162"/>
      <c r="AAQ22" s="162"/>
      <c r="AAR22" s="162"/>
      <c r="AAS22" s="162"/>
      <c r="AAT22" s="162"/>
      <c r="AAU22" s="162"/>
      <c r="AAV22" s="162"/>
      <c r="AAW22" s="162"/>
      <c r="AAX22" s="162"/>
      <c r="AAY22" s="162"/>
      <c r="AAZ22" s="162"/>
      <c r="ABA22" s="162"/>
      <c r="ABB22" s="162"/>
      <c r="ABC22" s="162"/>
      <c r="ABD22" s="162"/>
      <c r="ABE22" s="162"/>
      <c r="ABF22" s="162"/>
      <c r="ABG22" s="162"/>
      <c r="ABH22" s="162"/>
      <c r="ABI22" s="162"/>
      <c r="ABJ22" s="162"/>
      <c r="ABK22" s="162"/>
      <c r="ABL22" s="162"/>
      <c r="ABM22" s="162"/>
      <c r="ABN22" s="162"/>
      <c r="ABO22" s="162"/>
      <c r="ABP22" s="162"/>
      <c r="ABQ22" s="162"/>
      <c r="ABR22" s="162"/>
      <c r="ABS22" s="162"/>
      <c r="ABT22" s="162"/>
      <c r="ABU22" s="162"/>
      <c r="ABV22" s="162"/>
      <c r="ABW22" s="162"/>
      <c r="ABX22" s="162"/>
      <c r="ABY22" s="162"/>
      <c r="ABZ22" s="162"/>
      <c r="ACA22" s="162"/>
      <c r="ACB22" s="162"/>
      <c r="ACC22" s="162"/>
      <c r="ACD22" s="162"/>
      <c r="ACE22" s="162"/>
      <c r="ACF22" s="162"/>
      <c r="ACG22" s="162"/>
      <c r="ACH22" s="162"/>
      <c r="ACI22" s="162"/>
      <c r="ACJ22" s="162"/>
      <c r="ACK22" s="162"/>
      <c r="ACL22" s="162"/>
      <c r="ACM22" s="162"/>
      <c r="ACN22" s="162"/>
      <c r="ACO22" s="162"/>
      <c r="ACP22" s="162"/>
      <c r="ACQ22" s="162"/>
      <c r="ACR22" s="162"/>
      <c r="ACS22" s="162"/>
      <c r="ACT22" s="162"/>
      <c r="ACU22" s="162"/>
      <c r="ACV22" s="162"/>
      <c r="ACW22" s="162"/>
      <c r="ACX22" s="162"/>
      <c r="ACY22" s="162"/>
      <c r="ACZ22" s="162"/>
      <c r="ADA22" s="162"/>
      <c r="ADB22" s="162"/>
      <c r="ADC22" s="162"/>
      <c r="ADD22" s="162"/>
      <c r="ADE22" s="162"/>
      <c r="ADF22" s="162"/>
      <c r="ADG22" s="162"/>
      <c r="ADH22" s="162"/>
      <c r="ADI22" s="162"/>
      <c r="ADJ22" s="162"/>
      <c r="ADK22" s="162"/>
      <c r="ADL22" s="162"/>
      <c r="ADM22" s="162"/>
      <c r="ADN22" s="162"/>
      <c r="ADO22" s="162"/>
      <c r="ADP22" s="162"/>
      <c r="ADQ22" s="162"/>
      <c r="ADR22" s="162"/>
      <c r="ADS22" s="162"/>
      <c r="ADT22" s="162"/>
      <c r="ADU22" s="162"/>
      <c r="ADV22" s="162"/>
      <c r="ADW22" s="162"/>
      <c r="ADX22" s="162"/>
      <c r="ADY22" s="162"/>
      <c r="ADZ22" s="162"/>
      <c r="AEA22" s="162"/>
      <c r="AEB22" s="162"/>
      <c r="AEC22" s="162"/>
      <c r="AED22" s="162"/>
      <c r="AEE22" s="162"/>
      <c r="AEF22" s="162"/>
      <c r="AEG22" s="162"/>
      <c r="AEH22" s="162"/>
      <c r="AEI22" s="162"/>
      <c r="AEJ22" s="162"/>
      <c r="AEK22" s="162"/>
      <c r="AEL22" s="162"/>
      <c r="AEM22" s="162"/>
      <c r="AEN22" s="162"/>
      <c r="AEO22" s="162"/>
      <c r="AEP22" s="162"/>
      <c r="AEQ22" s="162"/>
      <c r="AER22" s="162"/>
      <c r="AES22" s="162"/>
      <c r="AET22" s="162"/>
      <c r="AEU22" s="162"/>
      <c r="AEV22" s="162"/>
      <c r="AEW22" s="162"/>
      <c r="AEX22" s="162"/>
      <c r="AEY22" s="162"/>
      <c r="AEZ22" s="162"/>
      <c r="AFA22" s="162"/>
      <c r="AFB22" s="162"/>
      <c r="AFC22" s="162"/>
      <c r="AFD22" s="162"/>
      <c r="AFE22" s="162"/>
      <c r="AFF22" s="162"/>
      <c r="AFG22" s="162"/>
      <c r="AFH22" s="162"/>
      <c r="AFI22" s="162"/>
      <c r="AFJ22" s="162"/>
      <c r="AFK22" s="162"/>
      <c r="AFL22" s="162"/>
      <c r="AFM22" s="162"/>
      <c r="AFN22" s="162"/>
      <c r="AFO22" s="162"/>
      <c r="AFP22" s="162"/>
      <c r="AFQ22" s="162"/>
      <c r="AFR22" s="162"/>
      <c r="AFS22" s="162"/>
      <c r="AFT22" s="162"/>
      <c r="AFU22" s="162"/>
      <c r="AFV22" s="162"/>
      <c r="AFW22" s="162"/>
      <c r="AFX22" s="162"/>
      <c r="AFY22" s="162"/>
      <c r="AFZ22" s="162"/>
      <c r="AGA22" s="162"/>
      <c r="AGB22" s="162"/>
      <c r="AGC22" s="162"/>
      <c r="AGD22" s="162"/>
      <c r="AGE22" s="162"/>
      <c r="AGF22" s="162"/>
      <c r="AGG22" s="162"/>
      <c r="AGH22" s="162"/>
      <c r="AGI22" s="162"/>
      <c r="AGJ22" s="162"/>
      <c r="AGK22" s="162"/>
      <c r="AGL22" s="162"/>
      <c r="AGM22" s="162"/>
      <c r="AGN22" s="162"/>
      <c r="AGO22" s="162"/>
      <c r="AGP22" s="162"/>
      <c r="AGQ22" s="162"/>
      <c r="AGR22" s="162"/>
      <c r="AGS22" s="162"/>
      <c r="AGT22" s="162"/>
      <c r="AGU22" s="162"/>
      <c r="AGV22" s="162"/>
      <c r="AGW22" s="162"/>
      <c r="AGX22" s="162"/>
      <c r="AGY22" s="162"/>
      <c r="AGZ22" s="162"/>
      <c r="AHA22" s="162"/>
      <c r="AHB22" s="162"/>
      <c r="AHC22" s="162"/>
      <c r="AHD22" s="162"/>
      <c r="AHE22" s="162"/>
      <c r="AHF22" s="162"/>
      <c r="AHG22" s="162"/>
      <c r="AHH22" s="162"/>
      <c r="AHI22" s="162"/>
      <c r="AHJ22" s="162"/>
      <c r="AHK22" s="162"/>
      <c r="AHL22" s="162"/>
      <c r="AHM22" s="162"/>
      <c r="AHN22" s="162"/>
      <c r="AHO22" s="162"/>
      <c r="AHP22" s="162"/>
      <c r="AHQ22" s="162"/>
      <c r="AHR22" s="162"/>
      <c r="AHS22" s="162"/>
      <c r="AHT22" s="162"/>
      <c r="AHU22" s="162"/>
      <c r="AHV22" s="162"/>
      <c r="AHW22" s="162"/>
      <c r="AHX22" s="162"/>
      <c r="AHY22" s="162"/>
      <c r="AHZ22" s="162"/>
      <c r="AIA22" s="162"/>
      <c r="AIB22" s="162"/>
      <c r="AIC22" s="162"/>
      <c r="AID22" s="162"/>
      <c r="AIE22" s="162"/>
      <c r="AIF22" s="162"/>
      <c r="AIG22" s="162"/>
      <c r="AIH22" s="162"/>
      <c r="AII22" s="162"/>
      <c r="AIJ22" s="162"/>
      <c r="AIK22" s="162"/>
      <c r="AIL22" s="162"/>
      <c r="AIM22" s="162"/>
      <c r="AIN22" s="162"/>
      <c r="AIO22" s="162"/>
      <c r="AIP22" s="162"/>
      <c r="AIQ22" s="162"/>
      <c r="AIR22" s="162"/>
      <c r="AIS22" s="162"/>
      <c r="AIT22" s="162"/>
      <c r="AIU22" s="162"/>
      <c r="AIV22" s="162"/>
      <c r="AIW22" s="162"/>
      <c r="AIX22" s="162"/>
      <c r="AIY22" s="162"/>
      <c r="AIZ22" s="162"/>
      <c r="AJA22" s="162"/>
      <c r="AJB22" s="162"/>
      <c r="AJC22" s="162"/>
      <c r="AJD22" s="162"/>
      <c r="AJE22" s="162"/>
      <c r="AJF22" s="162"/>
      <c r="AJG22" s="162"/>
      <c r="AJH22" s="162"/>
      <c r="AJI22" s="162"/>
      <c r="AJJ22" s="162"/>
      <c r="AJK22" s="162"/>
      <c r="AJL22" s="162"/>
      <c r="AJM22" s="162"/>
      <c r="AJN22" s="162"/>
      <c r="AJO22" s="162"/>
      <c r="AJP22" s="162"/>
      <c r="AJQ22" s="162"/>
      <c r="AJR22" s="162"/>
      <c r="AJS22" s="162"/>
      <c r="AJT22" s="162"/>
      <c r="AJU22" s="162"/>
      <c r="AJV22" s="162"/>
      <c r="AJW22" s="162"/>
      <c r="AJX22" s="162"/>
      <c r="AJY22" s="162"/>
      <c r="AJZ22" s="162"/>
      <c r="AKA22" s="162"/>
      <c r="AKB22" s="162"/>
      <c r="AKC22" s="162"/>
      <c r="AKD22" s="162"/>
      <c r="AKE22" s="162"/>
      <c r="AKF22" s="162"/>
      <c r="AKG22" s="162"/>
      <c r="AKH22" s="162"/>
      <c r="AKI22" s="162"/>
      <c r="AKJ22" s="162"/>
      <c r="AKK22" s="162"/>
      <c r="AKL22" s="162"/>
      <c r="AKM22" s="162"/>
      <c r="AKN22" s="162"/>
      <c r="AKO22" s="162"/>
      <c r="AKP22" s="162"/>
      <c r="AKQ22" s="162"/>
      <c r="AKR22" s="162"/>
      <c r="AKS22" s="162"/>
      <c r="AKT22" s="162"/>
      <c r="AKU22" s="162"/>
      <c r="AKV22" s="162"/>
      <c r="AKW22" s="162"/>
      <c r="AKX22" s="162"/>
      <c r="AKY22" s="162"/>
      <c r="AKZ22" s="162"/>
      <c r="ALA22" s="162"/>
      <c r="ALB22" s="162"/>
      <c r="ALC22" s="162"/>
      <c r="ALD22" s="162"/>
      <c r="ALE22" s="162"/>
      <c r="ALF22" s="162"/>
      <c r="ALG22" s="162"/>
      <c r="ALH22" s="162"/>
      <c r="ALI22" s="162"/>
      <c r="ALJ22" s="162"/>
      <c r="ALK22" s="162"/>
      <c r="ALL22" s="162"/>
      <c r="ALM22" s="162"/>
      <c r="ALN22" s="162"/>
      <c r="ALO22" s="162"/>
      <c r="ALP22" s="162"/>
      <c r="ALQ22" s="162"/>
      <c r="ALR22" s="162"/>
    </row>
    <row r="23" spans="2:1006" outlineLevel="1" x14ac:dyDescent="0.35">
      <c r="D23" s="147" t="s">
        <v>66</v>
      </c>
      <c r="E23" s="147" t="s">
        <v>59</v>
      </c>
      <c r="I23" s="150">
        <f t="shared" ref="I23:AN23" ca="1" si="27">OFFSET(I5,0,$F$19-1)</f>
        <v>77.987421383647799</v>
      </c>
      <c r="J23" s="150">
        <f t="shared" ca="1" si="27"/>
        <v>73.584905660377359</v>
      </c>
      <c r="K23" s="150">
        <f t="shared" ca="1" si="27"/>
        <v>67.924528301886795</v>
      </c>
      <c r="L23" s="150">
        <f t="shared" ca="1" si="27"/>
        <v>66.666666666666657</v>
      </c>
      <c r="M23" s="150">
        <f t="shared" ca="1" si="27"/>
        <v>64.779874213836479</v>
      </c>
      <c r="N23" s="150">
        <f t="shared" ca="1" si="27"/>
        <v>66.666666666666657</v>
      </c>
      <c r="O23" s="150">
        <f t="shared" ca="1" si="27"/>
        <v>64.779874213836479</v>
      </c>
      <c r="P23" s="150">
        <f t="shared" ca="1" si="27"/>
        <v>62.893081761006286</v>
      </c>
      <c r="Q23" s="150">
        <f t="shared" ca="1" si="27"/>
        <v>67.295597484276726</v>
      </c>
      <c r="R23" s="150">
        <f t="shared" ca="1" si="27"/>
        <v>72.327044025157221</v>
      </c>
      <c r="S23" s="150">
        <f t="shared" ca="1" si="27"/>
        <v>76.729559748427661</v>
      </c>
      <c r="T23" s="150">
        <f t="shared" ca="1" si="27"/>
        <v>77.35849056603773</v>
      </c>
      <c r="U23" s="150">
        <f t="shared" ca="1" si="27"/>
        <v>80.503144654088047</v>
      </c>
      <c r="V23" s="150">
        <f t="shared" ca="1" si="27"/>
        <v>89.937106918238982</v>
      </c>
      <c r="W23" s="150">
        <f t="shared" ca="1" si="27"/>
        <v>88.679245283018858</v>
      </c>
      <c r="X23" s="150">
        <f t="shared" ca="1" si="27"/>
        <v>79.874213836477978</v>
      </c>
      <c r="Y23" s="150">
        <f t="shared" ca="1" si="27"/>
        <v>70.440251572327057</v>
      </c>
      <c r="Z23" s="150">
        <f t="shared" ca="1" si="27"/>
        <v>76.100628930817606</v>
      </c>
      <c r="AA23" s="150">
        <f t="shared" ca="1" si="27"/>
        <v>71.698113207547166</v>
      </c>
      <c r="AB23" s="150">
        <f t="shared" ca="1" si="27"/>
        <v>70.440251572327057</v>
      </c>
      <c r="AC23" s="150">
        <f t="shared" ca="1" si="27"/>
        <v>69.811320754716988</v>
      </c>
      <c r="AD23" s="150">
        <f t="shared" ca="1" si="27"/>
        <v>69.182389937106919</v>
      </c>
      <c r="AE23" s="150">
        <f t="shared" ca="1" si="27"/>
        <v>70.440251572327057</v>
      </c>
      <c r="AF23" s="150">
        <f t="shared" ca="1" si="27"/>
        <v>75.471698113207538</v>
      </c>
      <c r="AG23" s="150">
        <f t="shared" ca="1" si="27"/>
        <v>81.761006289308185</v>
      </c>
      <c r="AH23" s="150">
        <f t="shared" ca="1" si="27"/>
        <v>84.276729559748432</v>
      </c>
      <c r="AI23" s="150">
        <f t="shared" ca="1" si="27"/>
        <v>88.050314465408803</v>
      </c>
      <c r="AJ23" s="150">
        <f t="shared" ca="1" si="27"/>
        <v>84.905660377358487</v>
      </c>
      <c r="AK23" s="150">
        <f t="shared" ca="1" si="27"/>
        <v>82.389937106918239</v>
      </c>
      <c r="AL23" s="150">
        <f t="shared" ca="1" si="27"/>
        <v>80.503144654088047</v>
      </c>
      <c r="AM23" s="150">
        <f t="shared" ca="1" si="27"/>
        <v>81.132075471698101</v>
      </c>
      <c r="AN23" s="150">
        <f t="shared" ca="1" si="27"/>
        <v>76.100628930817606</v>
      </c>
      <c r="AO23" s="150">
        <f t="shared" ref="AO23:BT23" ca="1" si="28">OFFSET(AO5,0,$F$19-1)</f>
        <v>77.35849056603773</v>
      </c>
      <c r="AP23" s="150">
        <f t="shared" ca="1" si="28"/>
        <v>77.987421383647799</v>
      </c>
      <c r="AQ23" s="150">
        <f t="shared" ca="1" si="28"/>
        <v>83.647798742138363</v>
      </c>
      <c r="AR23" s="150">
        <f t="shared" ca="1" si="28"/>
        <v>83.647798742138363</v>
      </c>
      <c r="AS23" s="150">
        <f t="shared" ca="1" si="28"/>
        <v>90.566037735849051</v>
      </c>
      <c r="AT23" s="150">
        <f t="shared" ca="1" si="28"/>
        <v>98.742138364779876</v>
      </c>
      <c r="AU23" s="150">
        <f t="shared" ca="1" si="28"/>
        <v>100</v>
      </c>
      <c r="AV23" s="150">
        <f t="shared" ca="1" si="28"/>
        <v>91.823899371069174</v>
      </c>
      <c r="AW23" s="150">
        <f t="shared" ca="1" si="28"/>
        <v>79.245283018867923</v>
      </c>
      <c r="AX23" s="150">
        <f t="shared" ca="1" si="28"/>
        <v>64.15094339622641</v>
      </c>
      <c r="AY23" s="150">
        <f t="shared" ca="1" si="28"/>
        <v>60.377358490566039</v>
      </c>
      <c r="AZ23" s="150">
        <f t="shared" ca="1" si="28"/>
        <v>60.377358490566039</v>
      </c>
      <c r="BA23" s="150">
        <f t="shared" ca="1" si="28"/>
        <v>59.119496855345908</v>
      </c>
      <c r="BB23" s="150">
        <f t="shared" ca="1" si="28"/>
        <v>62.893081761006286</v>
      </c>
      <c r="BC23" s="150">
        <f t="shared" ca="1" si="28"/>
        <v>69.182389937106919</v>
      </c>
      <c r="BD23" s="150">
        <f t="shared" ca="1" si="28"/>
        <v>76.100628930817606</v>
      </c>
      <c r="BE23" s="150">
        <f t="shared" ca="1" si="28"/>
        <v>77.35849056603773</v>
      </c>
      <c r="BF23" s="150">
        <f t="shared" ca="1" si="28"/>
        <v>72.327044025157221</v>
      </c>
      <c r="BG23" s="150">
        <f t="shared" ca="1" si="28"/>
        <v>70.440251572327057</v>
      </c>
      <c r="BH23" s="150">
        <f t="shared" ca="1" si="28"/>
        <v>72.95597484276729</v>
      </c>
      <c r="BI23" s="150">
        <f t="shared" ca="1" si="28"/>
        <v>67.924528301886795</v>
      </c>
      <c r="BJ23" s="150">
        <f t="shared" ca="1" si="28"/>
        <v>64.779874213836479</v>
      </c>
      <c r="BK23" s="150">
        <f t="shared" ca="1" si="28"/>
        <v>64.779874213836479</v>
      </c>
      <c r="BL23" s="150">
        <f t="shared" ca="1" si="28"/>
        <v>66.037735849056602</v>
      </c>
      <c r="BM23" s="150">
        <f t="shared" ca="1" si="28"/>
        <v>66.037735849056602</v>
      </c>
      <c r="BN23" s="150">
        <f t="shared" ca="1" si="28"/>
        <v>67.924528301886795</v>
      </c>
      <c r="BO23" s="150">
        <f t="shared" ca="1" si="28"/>
        <v>73.584905660377359</v>
      </c>
      <c r="BP23" s="150">
        <f t="shared" ca="1" si="28"/>
        <v>76.729559748427661</v>
      </c>
      <c r="BQ23" s="150">
        <f t="shared" ca="1" si="28"/>
        <v>86.163522012578625</v>
      </c>
      <c r="BR23" s="150">
        <f t="shared" ca="1" si="28"/>
        <v>88.679245283018858</v>
      </c>
      <c r="BS23" s="150">
        <f t="shared" ca="1" si="28"/>
        <v>84.905660377358487</v>
      </c>
      <c r="BT23" s="150">
        <f t="shared" ca="1" si="28"/>
        <v>76.729559748427661</v>
      </c>
      <c r="BU23" s="150">
        <f t="shared" ref="BU23:CZ23" ca="1" si="29">OFFSET(BU5,0,$F$19-1)</f>
        <v>64.779874213836479</v>
      </c>
      <c r="BV23" s="150">
        <f t="shared" ca="1" si="29"/>
        <v>58.490566037735846</v>
      </c>
      <c r="BW23" s="150">
        <f t="shared" ca="1" si="29"/>
        <v>54.716981132075468</v>
      </c>
      <c r="BX23" s="150">
        <f t="shared" ca="1" si="29"/>
        <v>54.088050314465406</v>
      </c>
      <c r="BY23" s="150">
        <f t="shared" ca="1" si="29"/>
        <v>54.716981132075468</v>
      </c>
      <c r="BZ23" s="150">
        <f t="shared" ca="1" si="29"/>
        <v>57.861635220125784</v>
      </c>
      <c r="CA23" s="150">
        <f t="shared" ca="1" si="29"/>
        <v>64.779874213836479</v>
      </c>
      <c r="CB23" s="150">
        <f t="shared" ca="1" si="29"/>
        <v>71.069182389937097</v>
      </c>
      <c r="CC23" s="150">
        <f t="shared" ca="1" si="29"/>
        <v>73.584905660377359</v>
      </c>
      <c r="CD23" s="150">
        <f t="shared" ca="1" si="29"/>
        <v>71.698113207547166</v>
      </c>
      <c r="CE23" s="150">
        <f t="shared" ca="1" si="29"/>
        <v>69.811320754716988</v>
      </c>
      <c r="CF23" s="150">
        <f t="shared" ca="1" si="29"/>
        <v>70.440251572327057</v>
      </c>
      <c r="CG23" s="150">
        <f t="shared" ca="1" si="29"/>
        <v>67.924528301886795</v>
      </c>
      <c r="CH23" s="150">
        <f t="shared" ca="1" si="29"/>
        <v>62.264150943396224</v>
      </c>
      <c r="CI23" s="150">
        <f t="shared" ca="1" si="29"/>
        <v>63.522012578616348</v>
      </c>
      <c r="CJ23" s="150">
        <f t="shared" ca="1" si="29"/>
        <v>65.408805031446533</v>
      </c>
      <c r="CK23" s="150">
        <f t="shared" ca="1" si="29"/>
        <v>67.924528301886795</v>
      </c>
      <c r="CL23" s="150">
        <f t="shared" ca="1" si="29"/>
        <v>73.584905660377359</v>
      </c>
      <c r="CM23" s="150">
        <f t="shared" ca="1" si="29"/>
        <v>79.874213836477978</v>
      </c>
      <c r="CN23" s="150">
        <f t="shared" ca="1" si="29"/>
        <v>83.647798742138363</v>
      </c>
      <c r="CO23" s="150">
        <f t="shared" ca="1" si="29"/>
        <v>91.823899371069174</v>
      </c>
      <c r="CP23" s="150">
        <f t="shared" ca="1" si="29"/>
        <v>91.194968553459105</v>
      </c>
      <c r="CQ23" s="150">
        <f t="shared" ca="1" si="29"/>
        <v>89.308176100628927</v>
      </c>
      <c r="CR23" s="150">
        <f t="shared" ca="1" si="29"/>
        <v>76.729559748427661</v>
      </c>
      <c r="CS23" s="150">
        <f t="shared" ca="1" si="29"/>
        <v>69.182389937106919</v>
      </c>
      <c r="CT23" s="150">
        <f t="shared" ca="1" si="29"/>
        <v>61.635220125786162</v>
      </c>
      <c r="CU23" s="150">
        <f t="shared" ca="1" si="29"/>
        <v>61.0062893081761</v>
      </c>
      <c r="CV23" s="150">
        <f t="shared" ca="1" si="29"/>
        <v>59.74842767295597</v>
      </c>
      <c r="CW23" s="150">
        <f t="shared" ca="1" si="29"/>
        <v>58.490566037735846</v>
      </c>
      <c r="CX23" s="150">
        <f t="shared" ca="1" si="29"/>
        <v>60.377358490566039</v>
      </c>
      <c r="CY23" s="150">
        <f t="shared" ca="1" si="29"/>
        <v>67.295597484276726</v>
      </c>
      <c r="CZ23" s="150">
        <f t="shared" ca="1" si="29"/>
        <v>73.584905660377359</v>
      </c>
      <c r="DA23" s="150">
        <f t="shared" ref="DA23:EF23" ca="1" si="30">OFFSET(DA5,0,$F$19-1)</f>
        <v>74.213836477987414</v>
      </c>
      <c r="DB23" s="150">
        <f t="shared" ca="1" si="30"/>
        <v>74.842767295597483</v>
      </c>
      <c r="DC23" s="150">
        <f t="shared" ca="1" si="30"/>
        <v>71.698113207547166</v>
      </c>
      <c r="DD23" s="150">
        <f t="shared" ca="1" si="30"/>
        <v>71.698113207547166</v>
      </c>
      <c r="DE23" s="150">
        <f t="shared" ca="1" si="30"/>
        <v>69.811320754716988</v>
      </c>
      <c r="DF23" s="150">
        <f t="shared" ca="1" si="30"/>
        <v>63.522012578616348</v>
      </c>
      <c r="DG23" s="150">
        <f t="shared" ca="1" si="30"/>
        <v>61.635220125786162</v>
      </c>
      <c r="DH23" s="150">
        <f t="shared" ca="1" si="30"/>
        <v>61.635220125786162</v>
      </c>
      <c r="DI23" s="150">
        <f t="shared" ca="1" si="30"/>
        <v>64.15094339622641</v>
      </c>
      <c r="DJ23" s="150">
        <f t="shared" ca="1" si="30"/>
        <v>66.666666666666657</v>
      </c>
      <c r="DK23" s="150">
        <f t="shared" ca="1" si="30"/>
        <v>68.553459119496864</v>
      </c>
      <c r="DL23" s="150">
        <f t="shared" ca="1" si="30"/>
        <v>70.440251572327057</v>
      </c>
      <c r="DM23" s="150">
        <f t="shared" ca="1" si="30"/>
        <v>76.729559748427661</v>
      </c>
      <c r="DN23" s="150">
        <f t="shared" ca="1" si="30"/>
        <v>83.647798742138363</v>
      </c>
      <c r="DO23" s="150">
        <f t="shared" ca="1" si="30"/>
        <v>82.389937106918239</v>
      </c>
      <c r="DP23" s="150">
        <f t="shared" ca="1" si="30"/>
        <v>77.35849056603773</v>
      </c>
      <c r="DQ23" s="150">
        <f t="shared" ca="1" si="30"/>
        <v>70.440251572327057</v>
      </c>
      <c r="DR23" s="150">
        <f t="shared" ca="1" si="30"/>
        <v>64.779874213836479</v>
      </c>
      <c r="DS23" s="150">
        <f t="shared" ca="1" si="30"/>
        <v>59.74842767295597</v>
      </c>
      <c r="DT23" s="150">
        <f t="shared" ca="1" si="30"/>
        <v>57.861635220125784</v>
      </c>
      <c r="DU23" s="150">
        <f t="shared" ca="1" si="30"/>
        <v>58.490566037735846</v>
      </c>
      <c r="DV23" s="150">
        <f t="shared" ca="1" si="30"/>
        <v>58.490566037735846</v>
      </c>
      <c r="DW23" s="150">
        <f t="shared" ca="1" si="30"/>
        <v>61.635220125786162</v>
      </c>
      <c r="DX23" s="150">
        <f t="shared" ca="1" si="30"/>
        <v>67.295597484276726</v>
      </c>
      <c r="DY23" s="150">
        <f t="shared" ca="1" si="30"/>
        <v>72.327044025157221</v>
      </c>
      <c r="DZ23" s="150">
        <f t="shared" ca="1" si="30"/>
        <v>75.471698113207538</v>
      </c>
      <c r="EA23" s="150">
        <f t="shared" ca="1" si="30"/>
        <v>79.245283018867923</v>
      </c>
      <c r="EB23" s="150">
        <f t="shared" ca="1" si="30"/>
        <v>73.584905660377359</v>
      </c>
      <c r="EC23" s="150">
        <f t="shared" ca="1" si="30"/>
        <v>72.327044025157221</v>
      </c>
      <c r="ED23" s="150">
        <f t="shared" ca="1" si="30"/>
        <v>71.069182389937097</v>
      </c>
      <c r="EE23" s="150">
        <f t="shared" ca="1" si="30"/>
        <v>69.182389937106919</v>
      </c>
      <c r="EF23" s="150">
        <f t="shared" ca="1" si="30"/>
        <v>67.295597484276726</v>
      </c>
      <c r="EG23" s="150">
        <f t="shared" ref="EG23:FL23" ca="1" si="31">OFFSET(EG5,0,$F$19-1)</f>
        <v>68.553459119496864</v>
      </c>
      <c r="EH23" s="150">
        <f t="shared" ca="1" si="31"/>
        <v>66.666666666666657</v>
      </c>
      <c r="EI23" s="150">
        <f t="shared" ca="1" si="31"/>
        <v>69.811320754716988</v>
      </c>
      <c r="EJ23" s="150">
        <f t="shared" ca="1" si="31"/>
        <v>72.327044025157221</v>
      </c>
      <c r="EK23" s="150">
        <f t="shared" ca="1" si="31"/>
        <v>78.616352201257854</v>
      </c>
      <c r="EL23" s="150">
        <f t="shared" ca="1" si="31"/>
        <v>83.647798742138363</v>
      </c>
      <c r="EM23" s="150">
        <f t="shared" ca="1" si="31"/>
        <v>81.761006289308185</v>
      </c>
      <c r="EN23" s="150">
        <f t="shared" ca="1" si="31"/>
        <v>75.471698113207538</v>
      </c>
      <c r="EO23" s="150">
        <f t="shared" ca="1" si="31"/>
        <v>68.553459119496864</v>
      </c>
      <c r="EP23" s="150">
        <f t="shared" ca="1" si="31"/>
        <v>61.635220125786162</v>
      </c>
      <c r="EQ23" s="150">
        <f t="shared" ca="1" si="31"/>
        <v>60.377358490566039</v>
      </c>
      <c r="ER23" s="150">
        <f t="shared" ca="1" si="31"/>
        <v>59.74842767295597</v>
      </c>
      <c r="ES23" s="150">
        <f t="shared" ca="1" si="31"/>
        <v>61.635220125786162</v>
      </c>
      <c r="ET23" s="150">
        <f t="shared" ca="1" si="31"/>
        <v>64.15094339622641</v>
      </c>
      <c r="EU23" s="150">
        <f t="shared" ca="1" si="31"/>
        <v>71.698113207547166</v>
      </c>
      <c r="EV23" s="150">
        <f t="shared" ca="1" si="31"/>
        <v>77.35849056603773</v>
      </c>
      <c r="EW23" s="150">
        <f t="shared" ca="1" si="31"/>
        <v>77.987421383647799</v>
      </c>
      <c r="EX23" s="150">
        <f t="shared" ca="1" si="31"/>
        <v>73.584905660377359</v>
      </c>
      <c r="EY23" s="150">
        <f t="shared" ca="1" si="31"/>
        <v>67.924528301886795</v>
      </c>
      <c r="EZ23" s="150">
        <f t="shared" ca="1" si="31"/>
        <v>66.666666666666657</v>
      </c>
      <c r="FA23" s="150">
        <f t="shared" ca="1" si="31"/>
        <v>64.779874213836479</v>
      </c>
      <c r="FB23" s="150">
        <f t="shared" ca="1" si="31"/>
        <v>66.666666666666657</v>
      </c>
      <c r="FC23" s="150">
        <f t="shared" ca="1" si="31"/>
        <v>64.779874213836479</v>
      </c>
      <c r="FD23" s="150">
        <f t="shared" ca="1" si="31"/>
        <v>62.893081761006286</v>
      </c>
      <c r="FE23" s="150">
        <f t="shared" ca="1" si="31"/>
        <v>67.295597484276726</v>
      </c>
      <c r="FF23" s="150">
        <f t="shared" ca="1" si="31"/>
        <v>72.327044025157221</v>
      </c>
      <c r="FG23" s="150">
        <f t="shared" ca="1" si="31"/>
        <v>76.729559748427661</v>
      </c>
      <c r="FH23" s="150">
        <f t="shared" ca="1" si="31"/>
        <v>77.35849056603773</v>
      </c>
      <c r="FI23" s="150">
        <f t="shared" ca="1" si="31"/>
        <v>80.503144654088047</v>
      </c>
      <c r="FJ23" s="150">
        <f t="shared" ca="1" si="31"/>
        <v>89.937106918238982</v>
      </c>
      <c r="FK23" s="150">
        <f t="shared" ca="1" si="31"/>
        <v>88.679245283018858</v>
      </c>
      <c r="FL23" s="150">
        <f t="shared" ca="1" si="31"/>
        <v>79.874213836477978</v>
      </c>
      <c r="FM23" s="150">
        <f t="shared" ref="FM23:FT23" ca="1" si="32">OFFSET(FM5,0,$F$19-1)</f>
        <v>70.440251572327057</v>
      </c>
      <c r="FN23" s="150">
        <f t="shared" ca="1" si="32"/>
        <v>0</v>
      </c>
      <c r="FO23" s="150">
        <f t="shared" ca="1" si="32"/>
        <v>0</v>
      </c>
      <c r="FP23" s="150">
        <f t="shared" ca="1" si="32"/>
        <v>0</v>
      </c>
      <c r="FQ23" s="150">
        <f t="shared" ca="1" si="32"/>
        <v>0</v>
      </c>
      <c r="FR23" s="150">
        <f t="shared" ca="1" si="32"/>
        <v>0</v>
      </c>
      <c r="FS23" s="150">
        <f t="shared" ca="1" si="32"/>
        <v>0</v>
      </c>
      <c r="FT23" s="150">
        <f t="shared" ca="1" si="32"/>
        <v>0</v>
      </c>
    </row>
    <row r="24" spans="2:1006" outlineLevel="1" x14ac:dyDescent="0.35">
      <c r="D24" s="147" t="s">
        <v>210581</v>
      </c>
      <c r="E24" s="147" t="s">
        <v>59</v>
      </c>
      <c r="I24" s="150">
        <f t="shared" ref="I24:AN24" ca="1" si="33">OFFSET(I11,0,$F$19-1)</f>
        <v>92.651520000000005</v>
      </c>
      <c r="J24" s="150">
        <f t="shared" ca="1" si="33"/>
        <v>200.90112000000002</v>
      </c>
      <c r="K24" s="150">
        <f t="shared" ca="1" si="33"/>
        <v>180.88704000000001</v>
      </c>
      <c r="L24" s="150">
        <f t="shared" ca="1" si="33"/>
        <v>354.32064000000003</v>
      </c>
      <c r="M24" s="150">
        <f t="shared" ca="1" si="33"/>
        <v>325.46688000000006</v>
      </c>
      <c r="N24" s="150">
        <f t="shared" ca="1" si="33"/>
        <v>309.09696000000002</v>
      </c>
      <c r="O24" s="150">
        <f t="shared" ca="1" si="33"/>
        <v>302.38848000000007</v>
      </c>
      <c r="P24" s="150">
        <f t="shared" ca="1" si="33"/>
        <v>274.44096000000002</v>
      </c>
      <c r="Q24" s="150">
        <f t="shared" ca="1" si="33"/>
        <v>196.81919999999997</v>
      </c>
      <c r="R24" s="150">
        <f t="shared" ca="1" si="33"/>
        <v>125.41056</v>
      </c>
      <c r="S24" s="150">
        <f t="shared" ca="1" si="33"/>
        <v>63.563520000000004</v>
      </c>
      <c r="T24" s="150">
        <f t="shared" ca="1" si="33"/>
        <v>20.82048</v>
      </c>
      <c r="U24" s="150">
        <f t="shared" ca="1" si="33"/>
        <v>0</v>
      </c>
      <c r="V24" s="150">
        <f t="shared" ca="1" si="33"/>
        <v>0</v>
      </c>
      <c r="W24" s="150">
        <f t="shared" ca="1" si="33"/>
        <v>0</v>
      </c>
      <c r="X24" s="150">
        <f t="shared" ca="1" si="33"/>
        <v>0</v>
      </c>
      <c r="Y24" s="150">
        <f t="shared" ca="1" si="33"/>
        <v>0</v>
      </c>
      <c r="Z24" s="150">
        <f t="shared" ca="1" si="33"/>
        <v>0</v>
      </c>
      <c r="AA24" s="150">
        <f t="shared" ca="1" si="33"/>
        <v>0</v>
      </c>
      <c r="AB24" s="150">
        <f t="shared" ca="1" si="33"/>
        <v>0</v>
      </c>
      <c r="AC24" s="150">
        <f t="shared" ca="1" si="33"/>
        <v>0</v>
      </c>
      <c r="AD24" s="150">
        <f t="shared" ca="1" si="33"/>
        <v>0</v>
      </c>
      <c r="AE24" s="150">
        <f t="shared" ca="1" si="33"/>
        <v>15.448319999999999</v>
      </c>
      <c r="AF24" s="150">
        <f t="shared" ca="1" si="33"/>
        <v>52.577279999999995</v>
      </c>
      <c r="AG24" s="150">
        <f t="shared" ca="1" si="33"/>
        <v>97.248000000000005</v>
      </c>
      <c r="AH24" s="150">
        <f t="shared" ca="1" si="33"/>
        <v>160.66176000000002</v>
      </c>
      <c r="AI24" s="150">
        <f t="shared" ca="1" si="33"/>
        <v>209.66784000000001</v>
      </c>
      <c r="AJ24" s="150">
        <f t="shared" ca="1" si="33"/>
        <v>263.01312000000001</v>
      </c>
      <c r="AK24" s="150">
        <f t="shared" ca="1" si="33"/>
        <v>359.43936000000002</v>
      </c>
      <c r="AL24" s="150">
        <f t="shared" ca="1" si="33"/>
        <v>369.30048000000005</v>
      </c>
      <c r="AM24" s="150">
        <f t="shared" ca="1" si="33"/>
        <v>334.18751999999995</v>
      </c>
      <c r="AN24" s="150">
        <f t="shared" ca="1" si="33"/>
        <v>262.37952000000001</v>
      </c>
      <c r="AO24" s="150">
        <f t="shared" ref="AO24:BT24" ca="1" si="34">OFFSET(AO11,0,$F$19-1)</f>
        <v>175.82592</v>
      </c>
      <c r="AP24" s="150">
        <f t="shared" ca="1" si="34"/>
        <v>144.10751999999999</v>
      </c>
      <c r="AQ24" s="150">
        <f t="shared" ca="1" si="34"/>
        <v>74.576640000000012</v>
      </c>
      <c r="AR24" s="150">
        <f t="shared" ca="1" si="34"/>
        <v>22.160640000000001</v>
      </c>
      <c r="AS24" s="150">
        <f t="shared" ca="1" si="34"/>
        <v>0</v>
      </c>
      <c r="AT24" s="150">
        <f t="shared" ca="1" si="34"/>
        <v>0</v>
      </c>
      <c r="AU24" s="150">
        <f t="shared" ca="1" si="34"/>
        <v>0</v>
      </c>
      <c r="AV24" s="150">
        <f t="shared" ca="1" si="34"/>
        <v>0</v>
      </c>
      <c r="AW24" s="150">
        <f t="shared" ca="1" si="34"/>
        <v>0</v>
      </c>
      <c r="AX24" s="150">
        <f t="shared" ca="1" si="34"/>
        <v>0</v>
      </c>
      <c r="AY24" s="150">
        <f t="shared" ca="1" si="34"/>
        <v>0</v>
      </c>
      <c r="AZ24" s="150">
        <f t="shared" ca="1" si="34"/>
        <v>0</v>
      </c>
      <c r="BA24" s="150">
        <f t="shared" ca="1" si="34"/>
        <v>0</v>
      </c>
      <c r="BB24" s="150">
        <f t="shared" ca="1" si="34"/>
        <v>0</v>
      </c>
      <c r="BC24" s="150">
        <f t="shared" ca="1" si="34"/>
        <v>15.448319999999999</v>
      </c>
      <c r="BD24" s="150">
        <f t="shared" ca="1" si="34"/>
        <v>65.068799999999996</v>
      </c>
      <c r="BE24" s="150">
        <f t="shared" ca="1" si="34"/>
        <v>141.20063999999999</v>
      </c>
      <c r="BF24" s="150">
        <f t="shared" ca="1" si="34"/>
        <v>177.97631999999999</v>
      </c>
      <c r="BG24" s="150">
        <f t="shared" ca="1" si="34"/>
        <v>178.19904000000002</v>
      </c>
      <c r="BH24" s="150">
        <f t="shared" ca="1" si="34"/>
        <v>256.30848000000003</v>
      </c>
      <c r="BI24" s="150">
        <f t="shared" ca="1" si="34"/>
        <v>346.71359999999999</v>
      </c>
      <c r="BJ24" s="150">
        <f t="shared" ca="1" si="34"/>
        <v>379.45728000000003</v>
      </c>
      <c r="BK24" s="150">
        <f t="shared" ca="1" si="34"/>
        <v>232.68480000000005</v>
      </c>
      <c r="BL24" s="150">
        <f t="shared" ca="1" si="34"/>
        <v>239.93088000000003</v>
      </c>
      <c r="BM24" s="150">
        <f t="shared" ca="1" si="34"/>
        <v>127.05023999999999</v>
      </c>
      <c r="BN24" s="150">
        <f t="shared" ca="1" si="34"/>
        <v>153.89184</v>
      </c>
      <c r="BO24" s="150">
        <f t="shared" ca="1" si="34"/>
        <v>66.892800000000008</v>
      </c>
      <c r="BP24" s="150">
        <f t="shared" ca="1" si="34"/>
        <v>17.798400000000001</v>
      </c>
      <c r="BQ24" s="150">
        <f t="shared" ca="1" si="34"/>
        <v>0</v>
      </c>
      <c r="BR24" s="150">
        <f t="shared" ca="1" si="34"/>
        <v>0</v>
      </c>
      <c r="BS24" s="150">
        <f t="shared" ca="1" si="34"/>
        <v>0</v>
      </c>
      <c r="BT24" s="150">
        <f t="shared" ca="1" si="34"/>
        <v>0</v>
      </c>
      <c r="BU24" s="150">
        <f t="shared" ref="BU24:CZ24" ca="1" si="35">OFFSET(BU11,0,$F$19-1)</f>
        <v>0</v>
      </c>
      <c r="BV24" s="150">
        <f t="shared" ca="1" si="35"/>
        <v>0</v>
      </c>
      <c r="BW24" s="150">
        <f t="shared" ca="1" si="35"/>
        <v>0</v>
      </c>
      <c r="BX24" s="150">
        <f t="shared" ca="1" si="35"/>
        <v>0</v>
      </c>
      <c r="BY24" s="150">
        <f t="shared" ca="1" si="35"/>
        <v>0</v>
      </c>
      <c r="BZ24" s="150">
        <f t="shared" ca="1" si="35"/>
        <v>0</v>
      </c>
      <c r="CA24" s="150">
        <f t="shared" ca="1" si="35"/>
        <v>4.3660800000000002</v>
      </c>
      <c r="CB24" s="150">
        <f t="shared" ca="1" si="35"/>
        <v>44.190720000000006</v>
      </c>
      <c r="CC24" s="150">
        <f t="shared" ca="1" si="35"/>
        <v>69.073920000000001</v>
      </c>
      <c r="CD24" s="150">
        <f t="shared" ca="1" si="35"/>
        <v>48.061439999999997</v>
      </c>
      <c r="CE24" s="150">
        <f t="shared" ca="1" si="35"/>
        <v>46.993919999999996</v>
      </c>
      <c r="CF24" s="150">
        <f t="shared" ca="1" si="35"/>
        <v>50.196480000000001</v>
      </c>
      <c r="CG24" s="150">
        <f t="shared" ca="1" si="35"/>
        <v>80.81280000000001</v>
      </c>
      <c r="CH24" s="150">
        <f t="shared" ca="1" si="35"/>
        <v>62.657279999999993</v>
      </c>
      <c r="CI24" s="150">
        <f t="shared" ca="1" si="35"/>
        <v>27.056640000000002</v>
      </c>
      <c r="CJ24" s="150">
        <f t="shared" ca="1" si="35"/>
        <v>71.558399999999992</v>
      </c>
      <c r="CK24" s="150">
        <f t="shared" ca="1" si="35"/>
        <v>242.42688000000004</v>
      </c>
      <c r="CL24" s="150">
        <f t="shared" ca="1" si="35"/>
        <v>68.816640000000007</v>
      </c>
      <c r="CM24" s="150">
        <f t="shared" ca="1" si="35"/>
        <v>29.191679999999998</v>
      </c>
      <c r="CN24" s="150">
        <f t="shared" ca="1" si="35"/>
        <v>17.1264</v>
      </c>
      <c r="CO24" s="150">
        <f t="shared" ca="1" si="35"/>
        <v>0</v>
      </c>
      <c r="CP24" s="150">
        <f t="shared" ca="1" si="35"/>
        <v>0</v>
      </c>
      <c r="CQ24" s="150">
        <f t="shared" ca="1" si="35"/>
        <v>0</v>
      </c>
      <c r="CR24" s="150">
        <f t="shared" ca="1" si="35"/>
        <v>0</v>
      </c>
      <c r="CS24" s="150">
        <f t="shared" ca="1" si="35"/>
        <v>0</v>
      </c>
      <c r="CT24" s="150">
        <f t="shared" ca="1" si="35"/>
        <v>0</v>
      </c>
      <c r="CU24" s="150">
        <f t="shared" ca="1" si="35"/>
        <v>0</v>
      </c>
      <c r="CV24" s="150">
        <f t="shared" ca="1" si="35"/>
        <v>0</v>
      </c>
      <c r="CW24" s="150">
        <f t="shared" ca="1" si="35"/>
        <v>0</v>
      </c>
      <c r="CX24" s="150">
        <f t="shared" ca="1" si="35"/>
        <v>0</v>
      </c>
      <c r="CY24" s="150">
        <f t="shared" ca="1" si="35"/>
        <v>16.78848</v>
      </c>
      <c r="CZ24" s="150">
        <f t="shared" ca="1" si="35"/>
        <v>66.662400000000005</v>
      </c>
      <c r="DA24" s="150">
        <f t="shared" ref="DA24:EF24" ca="1" si="36">OFFSET(DA11,0,$F$19-1)</f>
        <v>151.87968000000001</v>
      </c>
      <c r="DB24" s="150">
        <f t="shared" ca="1" si="36"/>
        <v>145.49760000000001</v>
      </c>
      <c r="DC24" s="150">
        <f t="shared" ca="1" si="36"/>
        <v>216.60672000000002</v>
      </c>
      <c r="DD24" s="150">
        <f t="shared" ca="1" si="36"/>
        <v>43.077120000000001</v>
      </c>
      <c r="DE24" s="150">
        <f t="shared" ca="1" si="36"/>
        <v>37.382400000000004</v>
      </c>
      <c r="DF24" s="150">
        <f t="shared" ca="1" si="36"/>
        <v>106.35263999999999</v>
      </c>
      <c r="DG24" s="150">
        <f t="shared" ca="1" si="36"/>
        <v>150.80448000000001</v>
      </c>
      <c r="DH24" s="150">
        <f t="shared" ca="1" si="36"/>
        <v>45.569280000000006</v>
      </c>
      <c r="DI24" s="150">
        <f t="shared" ca="1" si="36"/>
        <v>192.13056</v>
      </c>
      <c r="DJ24" s="150">
        <f t="shared" ca="1" si="36"/>
        <v>141.76895999999999</v>
      </c>
      <c r="DK24" s="150">
        <f t="shared" ca="1" si="36"/>
        <v>73.896960000000007</v>
      </c>
      <c r="DL24" s="150">
        <f t="shared" ca="1" si="36"/>
        <v>23.504640000000002</v>
      </c>
      <c r="DM24" s="150">
        <f t="shared" ca="1" si="36"/>
        <v>0</v>
      </c>
      <c r="DN24" s="150">
        <f t="shared" ca="1" si="36"/>
        <v>0</v>
      </c>
      <c r="DO24" s="150">
        <f t="shared" ca="1" si="36"/>
        <v>0</v>
      </c>
      <c r="DP24" s="150">
        <f t="shared" ca="1" si="36"/>
        <v>0</v>
      </c>
      <c r="DQ24" s="150">
        <f t="shared" ca="1" si="36"/>
        <v>0</v>
      </c>
      <c r="DR24" s="150">
        <f t="shared" ca="1" si="36"/>
        <v>0</v>
      </c>
      <c r="DS24" s="150">
        <f t="shared" ca="1" si="36"/>
        <v>0</v>
      </c>
      <c r="DT24" s="150">
        <f t="shared" ca="1" si="36"/>
        <v>0</v>
      </c>
      <c r="DU24" s="150">
        <f t="shared" ca="1" si="36"/>
        <v>0</v>
      </c>
      <c r="DV24" s="150">
        <f t="shared" ca="1" si="36"/>
        <v>0</v>
      </c>
      <c r="DW24" s="150">
        <f t="shared" ca="1" si="36"/>
        <v>11.416319999999999</v>
      </c>
      <c r="DX24" s="150">
        <f t="shared" ca="1" si="36"/>
        <v>62.453759999999988</v>
      </c>
      <c r="DY24" s="150">
        <f t="shared" ca="1" si="36"/>
        <v>126.52415999999999</v>
      </c>
      <c r="DZ24" s="150">
        <f t="shared" ca="1" si="36"/>
        <v>143.16288</v>
      </c>
      <c r="EA24" s="150">
        <f t="shared" ca="1" si="36"/>
        <v>41.295360000000002</v>
      </c>
      <c r="EB24" s="150">
        <f t="shared" ca="1" si="36"/>
        <v>81.169920000000005</v>
      </c>
      <c r="EC24" s="150">
        <f t="shared" ca="1" si="36"/>
        <v>50.910720000000005</v>
      </c>
      <c r="ED24" s="150">
        <f t="shared" ca="1" si="36"/>
        <v>42.366720000000001</v>
      </c>
      <c r="EE24" s="150">
        <f t="shared" ca="1" si="36"/>
        <v>38.092799999999997</v>
      </c>
      <c r="EF24" s="150">
        <f t="shared" ca="1" si="36"/>
        <v>140.53632000000002</v>
      </c>
      <c r="EG24" s="150">
        <f t="shared" ref="EG24:FL24" ca="1" si="37">OFFSET(EG11,0,$F$19-1)</f>
        <v>151.14240000000001</v>
      </c>
      <c r="EH24" s="150">
        <f t="shared" ca="1" si="37"/>
        <v>120.64896000000002</v>
      </c>
      <c r="EI24" s="150">
        <f t="shared" ca="1" si="37"/>
        <v>80.586240000000018</v>
      </c>
      <c r="EJ24" s="150">
        <f t="shared" ca="1" si="37"/>
        <v>19.810560000000002</v>
      </c>
      <c r="EK24" s="150">
        <f t="shared" ca="1" si="37"/>
        <v>0</v>
      </c>
      <c r="EL24" s="150">
        <f t="shared" ca="1" si="37"/>
        <v>0</v>
      </c>
      <c r="EM24" s="150">
        <f t="shared" ca="1" si="37"/>
        <v>0</v>
      </c>
      <c r="EN24" s="150">
        <f t="shared" ca="1" si="37"/>
        <v>0</v>
      </c>
      <c r="EO24" s="150">
        <f t="shared" ca="1" si="37"/>
        <v>0</v>
      </c>
      <c r="EP24" s="150">
        <f t="shared" ca="1" si="37"/>
        <v>0</v>
      </c>
      <c r="EQ24" s="150">
        <f t="shared" ca="1" si="37"/>
        <v>0</v>
      </c>
      <c r="ER24" s="150">
        <f t="shared" ca="1" si="37"/>
        <v>0</v>
      </c>
      <c r="ES24" s="150">
        <f t="shared" ca="1" si="37"/>
        <v>0</v>
      </c>
      <c r="ET24" s="150">
        <f t="shared" ca="1" si="37"/>
        <v>0</v>
      </c>
      <c r="EU24" s="150">
        <f t="shared" ca="1" si="37"/>
        <v>17.46048</v>
      </c>
      <c r="EV24" s="150">
        <f t="shared" ca="1" si="37"/>
        <v>67.176959999999994</v>
      </c>
      <c r="EW24" s="150">
        <f t="shared" ca="1" si="37"/>
        <v>151.90656000000001</v>
      </c>
      <c r="EX24" s="150">
        <f t="shared" ca="1" si="37"/>
        <v>236.01408000000004</v>
      </c>
      <c r="EY24" s="150">
        <f t="shared" ca="1" si="37"/>
        <v>311.99616000000003</v>
      </c>
      <c r="EZ24" s="150">
        <f t="shared" ca="1" si="37"/>
        <v>358.92096000000004</v>
      </c>
      <c r="FA24" s="150">
        <f t="shared" ca="1" si="37"/>
        <v>383.93856000000005</v>
      </c>
      <c r="FB24" s="150">
        <f t="shared" ca="1" si="37"/>
        <v>405.10080000000005</v>
      </c>
      <c r="FC24" s="150">
        <f t="shared" ca="1" si="37"/>
        <v>373.00992000000002</v>
      </c>
      <c r="FD24" s="150">
        <f t="shared" ca="1" si="37"/>
        <v>324.10368</v>
      </c>
      <c r="FE24" s="150">
        <f t="shared" ca="1" si="37"/>
        <v>259.31519999999995</v>
      </c>
      <c r="FF24" s="150">
        <f t="shared" ca="1" si="37"/>
        <v>168.56063999999998</v>
      </c>
      <c r="FG24" s="150">
        <f t="shared" ca="1" si="37"/>
        <v>81.504000000000005</v>
      </c>
      <c r="FH24" s="150">
        <f t="shared" ca="1" si="37"/>
        <v>18.804480000000002</v>
      </c>
      <c r="FI24" s="150">
        <f t="shared" ca="1" si="37"/>
        <v>0</v>
      </c>
      <c r="FJ24" s="150">
        <f t="shared" ca="1" si="37"/>
        <v>0</v>
      </c>
      <c r="FK24" s="150">
        <f t="shared" ca="1" si="37"/>
        <v>0</v>
      </c>
      <c r="FL24" s="150">
        <f t="shared" ca="1" si="37"/>
        <v>0</v>
      </c>
      <c r="FM24" s="150">
        <f t="shared" ref="FM24:FT24" ca="1" si="38">OFFSET(FM11,0,$F$19-1)</f>
        <v>0</v>
      </c>
      <c r="FN24" s="150">
        <f t="shared" ca="1" si="38"/>
        <v>0</v>
      </c>
      <c r="FO24" s="150">
        <f t="shared" ca="1" si="38"/>
        <v>0</v>
      </c>
      <c r="FP24" s="150">
        <f t="shared" ca="1" si="38"/>
        <v>0</v>
      </c>
      <c r="FQ24" s="150">
        <f t="shared" ca="1" si="38"/>
        <v>0</v>
      </c>
      <c r="FR24" s="150">
        <f t="shared" ca="1" si="38"/>
        <v>0</v>
      </c>
      <c r="FS24" s="150">
        <f t="shared" ca="1" si="38"/>
        <v>0</v>
      </c>
      <c r="FT24" s="150">
        <f t="shared" ca="1" si="38"/>
        <v>0</v>
      </c>
    </row>
    <row r="25" spans="2:1006" outlineLevel="1" x14ac:dyDescent="0.35">
      <c r="I25" s="150"/>
      <c r="J25" s="150"/>
      <c r="K25" s="150"/>
      <c r="L25" s="150"/>
      <c r="M25" s="150"/>
      <c r="N25" s="150"/>
      <c r="O25" s="150"/>
      <c r="P25" s="150"/>
      <c r="Q25" s="150"/>
      <c r="R25" s="150"/>
      <c r="S25" s="150"/>
      <c r="T25" s="150"/>
      <c r="U25" s="150"/>
      <c r="V25" s="150"/>
      <c r="W25" s="150"/>
      <c r="X25" s="150"/>
      <c r="Y25" s="150"/>
      <c r="Z25" s="150"/>
      <c r="AA25" s="150"/>
      <c r="AB25" s="150"/>
      <c r="AC25" s="150"/>
      <c r="AD25" s="150"/>
      <c r="AE25" s="150"/>
      <c r="AF25" s="150"/>
      <c r="AG25" s="150"/>
      <c r="AH25" s="150"/>
      <c r="AI25" s="150"/>
      <c r="AJ25" s="150"/>
      <c r="AK25" s="150"/>
      <c r="AL25" s="150"/>
      <c r="AM25" s="150"/>
      <c r="AN25" s="150"/>
      <c r="AO25" s="150"/>
      <c r="AP25" s="150"/>
      <c r="AQ25" s="150"/>
      <c r="AR25" s="150"/>
      <c r="AS25" s="150"/>
      <c r="AT25" s="150"/>
      <c r="AU25" s="150"/>
      <c r="AV25" s="150"/>
      <c r="AW25" s="150"/>
      <c r="AX25" s="150"/>
      <c r="AY25" s="150"/>
      <c r="AZ25" s="150"/>
      <c r="BA25" s="150"/>
      <c r="BB25" s="150"/>
      <c r="BC25" s="150"/>
      <c r="BD25" s="150"/>
      <c r="BE25" s="150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150"/>
      <c r="BQ25" s="150"/>
      <c r="BR25" s="150"/>
      <c r="BS25" s="150"/>
      <c r="BT25" s="150"/>
      <c r="BU25" s="150"/>
      <c r="BV25" s="150"/>
      <c r="BW25" s="150"/>
      <c r="BX25" s="150"/>
      <c r="BY25" s="150"/>
      <c r="BZ25" s="150"/>
      <c r="CA25" s="150"/>
      <c r="CB25" s="150"/>
      <c r="CC25" s="150"/>
      <c r="CD25" s="150"/>
      <c r="CE25" s="150"/>
      <c r="CF25" s="150"/>
      <c r="CG25" s="150"/>
      <c r="CH25" s="150"/>
      <c r="CI25" s="150"/>
      <c r="CJ25" s="150"/>
      <c r="CK25" s="150"/>
      <c r="CL25" s="150"/>
      <c r="CM25" s="150"/>
      <c r="CN25" s="150"/>
      <c r="CO25" s="150"/>
      <c r="CP25" s="150"/>
      <c r="CQ25" s="150"/>
      <c r="CR25" s="150"/>
      <c r="CS25" s="150"/>
      <c r="CT25" s="150"/>
      <c r="CU25" s="150"/>
      <c r="CV25" s="150"/>
      <c r="CW25" s="150"/>
      <c r="CX25" s="150"/>
      <c r="CY25" s="150"/>
      <c r="CZ25" s="150"/>
      <c r="DA25" s="150"/>
      <c r="DB25" s="150"/>
      <c r="DC25" s="150"/>
      <c r="DD25" s="150"/>
      <c r="DE25" s="150"/>
      <c r="DF25" s="150"/>
      <c r="DG25" s="150"/>
      <c r="DH25" s="150"/>
      <c r="DI25" s="150"/>
      <c r="DJ25" s="150"/>
      <c r="DK25" s="150"/>
      <c r="DL25" s="150"/>
      <c r="DM25" s="150"/>
      <c r="DN25" s="150"/>
      <c r="DO25" s="150"/>
      <c r="DP25" s="150"/>
      <c r="DQ25" s="150"/>
      <c r="DR25" s="150"/>
      <c r="DS25" s="150"/>
      <c r="DT25" s="150"/>
      <c r="DU25" s="150"/>
      <c r="DV25" s="150"/>
      <c r="DW25" s="150"/>
      <c r="DX25" s="150"/>
      <c r="DY25" s="150"/>
      <c r="DZ25" s="150"/>
      <c r="EA25" s="150"/>
      <c r="EB25" s="150"/>
      <c r="EC25" s="150"/>
      <c r="ED25" s="150"/>
      <c r="EE25" s="150"/>
      <c r="EF25" s="150"/>
      <c r="EG25" s="150"/>
      <c r="EH25" s="150"/>
      <c r="EI25" s="150"/>
      <c r="EJ25" s="150"/>
      <c r="EK25" s="150"/>
      <c r="EL25" s="150"/>
      <c r="EM25" s="150"/>
      <c r="EN25" s="150"/>
      <c r="EO25" s="150"/>
      <c r="EP25" s="150"/>
      <c r="EQ25" s="150"/>
      <c r="ER25" s="150"/>
      <c r="ES25" s="150"/>
      <c r="ET25" s="150"/>
      <c r="EU25" s="150"/>
      <c r="EV25" s="150"/>
      <c r="EW25" s="150"/>
      <c r="EX25" s="150"/>
      <c r="EY25" s="150"/>
      <c r="EZ25" s="150"/>
      <c r="FA25" s="150"/>
      <c r="FB25" s="150"/>
      <c r="FC25" s="150"/>
      <c r="FD25" s="150"/>
      <c r="FE25" s="150"/>
      <c r="FF25" s="150"/>
      <c r="FG25" s="150"/>
      <c r="FH25" s="150"/>
      <c r="FI25" s="150"/>
      <c r="FJ25" s="150"/>
      <c r="FK25" s="150"/>
      <c r="FL25" s="150"/>
      <c r="FM25" s="150"/>
      <c r="FN25" s="150"/>
      <c r="FO25" s="150"/>
      <c r="FP25" s="150"/>
      <c r="FQ25" s="150"/>
      <c r="FR25" s="150"/>
      <c r="FS25" s="150"/>
      <c r="FT25" s="150"/>
    </row>
    <row r="26" spans="2:1006" outlineLevel="1" x14ac:dyDescent="0.35">
      <c r="D26" s="147" t="s">
        <v>210915</v>
      </c>
      <c r="E26" s="147" t="s">
        <v>59</v>
      </c>
      <c r="F26" s="151">
        <v>169</v>
      </c>
      <c r="I26" s="168">
        <f>$F$26</f>
        <v>169</v>
      </c>
      <c r="J26" s="168">
        <f t="shared" ref="J26:BU26" si="39">$F$26</f>
        <v>169</v>
      </c>
      <c r="K26" s="168">
        <f t="shared" si="39"/>
        <v>169</v>
      </c>
      <c r="L26" s="168">
        <f t="shared" si="39"/>
        <v>169</v>
      </c>
      <c r="M26" s="168">
        <f t="shared" si="39"/>
        <v>169</v>
      </c>
      <c r="N26" s="168">
        <f t="shared" si="39"/>
        <v>169</v>
      </c>
      <c r="O26" s="168">
        <f t="shared" si="39"/>
        <v>169</v>
      </c>
      <c r="P26" s="168">
        <f t="shared" si="39"/>
        <v>169</v>
      </c>
      <c r="Q26" s="168">
        <f t="shared" si="39"/>
        <v>169</v>
      </c>
      <c r="R26" s="168">
        <f t="shared" si="39"/>
        <v>169</v>
      </c>
      <c r="S26" s="168">
        <f t="shared" si="39"/>
        <v>169</v>
      </c>
      <c r="T26" s="168">
        <f t="shared" si="39"/>
        <v>169</v>
      </c>
      <c r="U26" s="168">
        <f t="shared" si="39"/>
        <v>169</v>
      </c>
      <c r="V26" s="168">
        <f t="shared" si="39"/>
        <v>169</v>
      </c>
      <c r="W26" s="168">
        <f t="shared" si="39"/>
        <v>169</v>
      </c>
      <c r="X26" s="168">
        <f t="shared" si="39"/>
        <v>169</v>
      </c>
      <c r="Y26" s="168">
        <f t="shared" si="39"/>
        <v>169</v>
      </c>
      <c r="Z26" s="168">
        <f t="shared" si="39"/>
        <v>169</v>
      </c>
      <c r="AA26" s="168">
        <f t="shared" si="39"/>
        <v>169</v>
      </c>
      <c r="AB26" s="168">
        <f t="shared" si="39"/>
        <v>169</v>
      </c>
      <c r="AC26" s="168">
        <f t="shared" si="39"/>
        <v>169</v>
      </c>
      <c r="AD26" s="168">
        <f t="shared" si="39"/>
        <v>169</v>
      </c>
      <c r="AE26" s="168">
        <f t="shared" si="39"/>
        <v>169</v>
      </c>
      <c r="AF26" s="168">
        <f t="shared" si="39"/>
        <v>169</v>
      </c>
      <c r="AG26" s="168">
        <f t="shared" si="39"/>
        <v>169</v>
      </c>
      <c r="AH26" s="168">
        <f t="shared" si="39"/>
        <v>169</v>
      </c>
      <c r="AI26" s="168">
        <f t="shared" si="39"/>
        <v>169</v>
      </c>
      <c r="AJ26" s="168">
        <f t="shared" si="39"/>
        <v>169</v>
      </c>
      <c r="AK26" s="168">
        <f t="shared" si="39"/>
        <v>169</v>
      </c>
      <c r="AL26" s="168">
        <f t="shared" si="39"/>
        <v>169</v>
      </c>
      <c r="AM26" s="168">
        <f t="shared" si="39"/>
        <v>169</v>
      </c>
      <c r="AN26" s="168">
        <f t="shared" si="39"/>
        <v>169</v>
      </c>
      <c r="AO26" s="168">
        <f t="shared" si="39"/>
        <v>169</v>
      </c>
      <c r="AP26" s="168">
        <f t="shared" si="39"/>
        <v>169</v>
      </c>
      <c r="AQ26" s="168">
        <f t="shared" si="39"/>
        <v>169</v>
      </c>
      <c r="AR26" s="168">
        <f t="shared" si="39"/>
        <v>169</v>
      </c>
      <c r="AS26" s="168">
        <f t="shared" si="39"/>
        <v>169</v>
      </c>
      <c r="AT26" s="168">
        <f t="shared" si="39"/>
        <v>169</v>
      </c>
      <c r="AU26" s="168">
        <f t="shared" si="39"/>
        <v>169</v>
      </c>
      <c r="AV26" s="168">
        <f t="shared" si="39"/>
        <v>169</v>
      </c>
      <c r="AW26" s="168">
        <f t="shared" si="39"/>
        <v>169</v>
      </c>
      <c r="AX26" s="168">
        <f t="shared" si="39"/>
        <v>169</v>
      </c>
      <c r="AY26" s="168">
        <f t="shared" si="39"/>
        <v>169</v>
      </c>
      <c r="AZ26" s="168">
        <f t="shared" si="39"/>
        <v>169</v>
      </c>
      <c r="BA26" s="168">
        <f t="shared" si="39"/>
        <v>169</v>
      </c>
      <c r="BB26" s="168">
        <f t="shared" si="39"/>
        <v>169</v>
      </c>
      <c r="BC26" s="168">
        <f t="shared" si="39"/>
        <v>169</v>
      </c>
      <c r="BD26" s="168">
        <f t="shared" si="39"/>
        <v>169</v>
      </c>
      <c r="BE26" s="168">
        <f t="shared" si="39"/>
        <v>169</v>
      </c>
      <c r="BF26" s="168">
        <f t="shared" si="39"/>
        <v>169</v>
      </c>
      <c r="BG26" s="168">
        <f t="shared" si="39"/>
        <v>169</v>
      </c>
      <c r="BH26" s="168">
        <f t="shared" si="39"/>
        <v>169</v>
      </c>
      <c r="BI26" s="168">
        <f t="shared" si="39"/>
        <v>169</v>
      </c>
      <c r="BJ26" s="168">
        <f t="shared" si="39"/>
        <v>169</v>
      </c>
      <c r="BK26" s="168">
        <f t="shared" si="39"/>
        <v>169</v>
      </c>
      <c r="BL26" s="168">
        <f t="shared" si="39"/>
        <v>169</v>
      </c>
      <c r="BM26" s="168">
        <f t="shared" si="39"/>
        <v>169</v>
      </c>
      <c r="BN26" s="168">
        <f t="shared" si="39"/>
        <v>169</v>
      </c>
      <c r="BO26" s="168">
        <f t="shared" si="39"/>
        <v>169</v>
      </c>
      <c r="BP26" s="168">
        <f t="shared" si="39"/>
        <v>169</v>
      </c>
      <c r="BQ26" s="168">
        <f t="shared" si="39"/>
        <v>169</v>
      </c>
      <c r="BR26" s="168">
        <f t="shared" si="39"/>
        <v>169</v>
      </c>
      <c r="BS26" s="168">
        <f t="shared" si="39"/>
        <v>169</v>
      </c>
      <c r="BT26" s="168">
        <f t="shared" si="39"/>
        <v>169</v>
      </c>
      <c r="BU26" s="168">
        <f t="shared" si="39"/>
        <v>169</v>
      </c>
      <c r="BV26" s="168">
        <f t="shared" ref="BV26:EG26" si="40">$F$26</f>
        <v>169</v>
      </c>
      <c r="BW26" s="168">
        <f t="shared" si="40"/>
        <v>169</v>
      </c>
      <c r="BX26" s="168">
        <f t="shared" si="40"/>
        <v>169</v>
      </c>
      <c r="BY26" s="168">
        <f t="shared" si="40"/>
        <v>169</v>
      </c>
      <c r="BZ26" s="168">
        <f t="shared" si="40"/>
        <v>169</v>
      </c>
      <c r="CA26" s="168">
        <f t="shared" si="40"/>
        <v>169</v>
      </c>
      <c r="CB26" s="168">
        <f t="shared" si="40"/>
        <v>169</v>
      </c>
      <c r="CC26" s="168">
        <f t="shared" si="40"/>
        <v>169</v>
      </c>
      <c r="CD26" s="168">
        <f t="shared" si="40"/>
        <v>169</v>
      </c>
      <c r="CE26" s="168">
        <f t="shared" si="40"/>
        <v>169</v>
      </c>
      <c r="CF26" s="168">
        <f t="shared" si="40"/>
        <v>169</v>
      </c>
      <c r="CG26" s="168">
        <f t="shared" si="40"/>
        <v>169</v>
      </c>
      <c r="CH26" s="168">
        <f t="shared" si="40"/>
        <v>169</v>
      </c>
      <c r="CI26" s="168">
        <f t="shared" si="40"/>
        <v>169</v>
      </c>
      <c r="CJ26" s="168">
        <f t="shared" si="40"/>
        <v>169</v>
      </c>
      <c r="CK26" s="168">
        <f t="shared" si="40"/>
        <v>169</v>
      </c>
      <c r="CL26" s="168">
        <f t="shared" si="40"/>
        <v>169</v>
      </c>
      <c r="CM26" s="168">
        <f t="shared" si="40"/>
        <v>169</v>
      </c>
      <c r="CN26" s="168">
        <f t="shared" si="40"/>
        <v>169</v>
      </c>
      <c r="CO26" s="168">
        <f t="shared" si="40"/>
        <v>169</v>
      </c>
      <c r="CP26" s="168">
        <f t="shared" si="40"/>
        <v>169</v>
      </c>
      <c r="CQ26" s="168">
        <f t="shared" si="40"/>
        <v>169</v>
      </c>
      <c r="CR26" s="168">
        <f t="shared" si="40"/>
        <v>169</v>
      </c>
      <c r="CS26" s="168">
        <f t="shared" si="40"/>
        <v>169</v>
      </c>
      <c r="CT26" s="168">
        <f t="shared" si="40"/>
        <v>169</v>
      </c>
      <c r="CU26" s="168">
        <f t="shared" si="40"/>
        <v>169</v>
      </c>
      <c r="CV26" s="168">
        <f t="shared" si="40"/>
        <v>169</v>
      </c>
      <c r="CW26" s="168">
        <f t="shared" si="40"/>
        <v>169</v>
      </c>
      <c r="CX26" s="168">
        <f t="shared" si="40"/>
        <v>169</v>
      </c>
      <c r="CY26" s="168">
        <f t="shared" si="40"/>
        <v>169</v>
      </c>
      <c r="CZ26" s="168">
        <f t="shared" si="40"/>
        <v>169</v>
      </c>
      <c r="DA26" s="168">
        <f t="shared" si="40"/>
        <v>169</v>
      </c>
      <c r="DB26" s="168">
        <f t="shared" si="40"/>
        <v>169</v>
      </c>
      <c r="DC26" s="168">
        <f t="shared" si="40"/>
        <v>169</v>
      </c>
      <c r="DD26" s="168">
        <f t="shared" si="40"/>
        <v>169</v>
      </c>
      <c r="DE26" s="168">
        <f t="shared" si="40"/>
        <v>169</v>
      </c>
      <c r="DF26" s="168">
        <f t="shared" si="40"/>
        <v>169</v>
      </c>
      <c r="DG26" s="168">
        <f t="shared" si="40"/>
        <v>169</v>
      </c>
      <c r="DH26" s="168">
        <f t="shared" si="40"/>
        <v>169</v>
      </c>
      <c r="DI26" s="168">
        <f t="shared" si="40"/>
        <v>169</v>
      </c>
      <c r="DJ26" s="168">
        <f t="shared" si="40"/>
        <v>169</v>
      </c>
      <c r="DK26" s="168">
        <f t="shared" si="40"/>
        <v>169</v>
      </c>
      <c r="DL26" s="168">
        <f t="shared" si="40"/>
        <v>169</v>
      </c>
      <c r="DM26" s="168">
        <f t="shared" si="40"/>
        <v>169</v>
      </c>
      <c r="DN26" s="168">
        <f t="shared" si="40"/>
        <v>169</v>
      </c>
      <c r="DO26" s="168">
        <f t="shared" si="40"/>
        <v>169</v>
      </c>
      <c r="DP26" s="168">
        <f t="shared" si="40"/>
        <v>169</v>
      </c>
      <c r="DQ26" s="168">
        <f t="shared" si="40"/>
        <v>169</v>
      </c>
      <c r="DR26" s="168">
        <f t="shared" si="40"/>
        <v>169</v>
      </c>
      <c r="DS26" s="168">
        <f t="shared" si="40"/>
        <v>169</v>
      </c>
      <c r="DT26" s="168">
        <f t="shared" si="40"/>
        <v>169</v>
      </c>
      <c r="DU26" s="168">
        <f t="shared" si="40"/>
        <v>169</v>
      </c>
      <c r="DV26" s="168">
        <f t="shared" si="40"/>
        <v>169</v>
      </c>
      <c r="DW26" s="168">
        <f t="shared" si="40"/>
        <v>169</v>
      </c>
      <c r="DX26" s="168">
        <f t="shared" si="40"/>
        <v>169</v>
      </c>
      <c r="DY26" s="168">
        <f t="shared" si="40"/>
        <v>169</v>
      </c>
      <c r="DZ26" s="168">
        <f t="shared" si="40"/>
        <v>169</v>
      </c>
      <c r="EA26" s="168">
        <f t="shared" si="40"/>
        <v>169</v>
      </c>
      <c r="EB26" s="168">
        <f t="shared" si="40"/>
        <v>169</v>
      </c>
      <c r="EC26" s="168">
        <f t="shared" si="40"/>
        <v>169</v>
      </c>
      <c r="ED26" s="168">
        <f t="shared" si="40"/>
        <v>169</v>
      </c>
      <c r="EE26" s="168">
        <f t="shared" si="40"/>
        <v>169</v>
      </c>
      <c r="EF26" s="168">
        <f t="shared" si="40"/>
        <v>169</v>
      </c>
      <c r="EG26" s="168">
        <f t="shared" si="40"/>
        <v>169</v>
      </c>
      <c r="EH26" s="168">
        <f t="shared" ref="EH26:FT26" si="41">$F$26</f>
        <v>169</v>
      </c>
      <c r="EI26" s="168">
        <f t="shared" si="41"/>
        <v>169</v>
      </c>
      <c r="EJ26" s="168">
        <f t="shared" si="41"/>
        <v>169</v>
      </c>
      <c r="EK26" s="168">
        <f t="shared" si="41"/>
        <v>169</v>
      </c>
      <c r="EL26" s="168">
        <f t="shared" si="41"/>
        <v>169</v>
      </c>
      <c r="EM26" s="168">
        <f t="shared" si="41"/>
        <v>169</v>
      </c>
      <c r="EN26" s="168">
        <f t="shared" si="41"/>
        <v>169</v>
      </c>
      <c r="EO26" s="168">
        <f t="shared" si="41"/>
        <v>169</v>
      </c>
      <c r="EP26" s="168">
        <f t="shared" si="41"/>
        <v>169</v>
      </c>
      <c r="EQ26" s="168">
        <f t="shared" si="41"/>
        <v>169</v>
      </c>
      <c r="ER26" s="168">
        <f t="shared" si="41"/>
        <v>169</v>
      </c>
      <c r="ES26" s="168">
        <f t="shared" si="41"/>
        <v>169</v>
      </c>
      <c r="ET26" s="168">
        <f t="shared" si="41"/>
        <v>169</v>
      </c>
      <c r="EU26" s="168">
        <f t="shared" si="41"/>
        <v>169</v>
      </c>
      <c r="EV26" s="168">
        <f t="shared" si="41"/>
        <v>169</v>
      </c>
      <c r="EW26" s="168">
        <f t="shared" si="41"/>
        <v>169</v>
      </c>
      <c r="EX26" s="168">
        <f t="shared" si="41"/>
        <v>169</v>
      </c>
      <c r="EY26" s="168">
        <f t="shared" si="41"/>
        <v>169</v>
      </c>
      <c r="EZ26" s="168">
        <f t="shared" si="41"/>
        <v>169</v>
      </c>
      <c r="FA26" s="168">
        <f t="shared" si="41"/>
        <v>169</v>
      </c>
      <c r="FB26" s="168">
        <f t="shared" si="41"/>
        <v>169</v>
      </c>
      <c r="FC26" s="168">
        <f t="shared" si="41"/>
        <v>169</v>
      </c>
      <c r="FD26" s="168">
        <f t="shared" si="41"/>
        <v>169</v>
      </c>
      <c r="FE26" s="168">
        <f t="shared" si="41"/>
        <v>169</v>
      </c>
      <c r="FF26" s="168">
        <f t="shared" si="41"/>
        <v>169</v>
      </c>
      <c r="FG26" s="168">
        <f t="shared" si="41"/>
        <v>169</v>
      </c>
      <c r="FH26" s="168">
        <f t="shared" si="41"/>
        <v>169</v>
      </c>
      <c r="FI26" s="168">
        <f t="shared" si="41"/>
        <v>169</v>
      </c>
      <c r="FJ26" s="168">
        <f t="shared" si="41"/>
        <v>169</v>
      </c>
      <c r="FK26" s="168">
        <f t="shared" si="41"/>
        <v>169</v>
      </c>
      <c r="FL26" s="168">
        <f t="shared" si="41"/>
        <v>169</v>
      </c>
      <c r="FM26" s="168">
        <f t="shared" si="41"/>
        <v>169</v>
      </c>
      <c r="FN26" s="168">
        <f t="shared" si="41"/>
        <v>169</v>
      </c>
      <c r="FO26" s="168">
        <f t="shared" si="41"/>
        <v>169</v>
      </c>
      <c r="FP26" s="168">
        <f t="shared" si="41"/>
        <v>169</v>
      </c>
      <c r="FQ26" s="168">
        <f t="shared" si="41"/>
        <v>169</v>
      </c>
      <c r="FR26" s="168">
        <f t="shared" si="41"/>
        <v>169</v>
      </c>
      <c r="FS26" s="168">
        <f t="shared" si="41"/>
        <v>169</v>
      </c>
      <c r="FT26" s="168">
        <f t="shared" si="41"/>
        <v>169</v>
      </c>
    </row>
    <row r="27" spans="2:1006" outlineLevel="1" x14ac:dyDescent="0.35"/>
    <row r="28" spans="2:1006" outlineLevel="1" x14ac:dyDescent="0.35">
      <c r="D28" s="147" t="s">
        <v>210591</v>
      </c>
      <c r="E28" s="147" t="s">
        <v>59</v>
      </c>
      <c r="I28" s="150">
        <f>H32</f>
        <v>0</v>
      </c>
      <c r="J28" s="150">
        <f t="shared" ref="J28:AF28" ca="1" si="42">I32</f>
        <v>14.664098616352206</v>
      </c>
      <c r="K28" s="150">
        <f t="shared" ca="1" si="42"/>
        <v>110.07919295597483</v>
      </c>
      <c r="L28" s="150">
        <f t="shared" ca="1" si="42"/>
        <v>211.15466465408801</v>
      </c>
      <c r="M28" s="150">
        <f t="shared" ca="1" si="42"/>
        <v>313.48799798742141</v>
      </c>
      <c r="N28" s="150">
        <f t="shared" ca="1" si="42"/>
        <v>417.70812377358493</v>
      </c>
      <c r="O28" s="150">
        <f t="shared" ca="1" si="42"/>
        <v>520.0414571069183</v>
      </c>
      <c r="P28" s="150">
        <f t="shared" ca="1" si="42"/>
        <v>624.26158289308182</v>
      </c>
      <c r="Q28" s="150">
        <f t="shared" ca="1" si="42"/>
        <v>730.36850113207549</v>
      </c>
      <c r="R28" s="150">
        <f t="shared" ca="1" si="42"/>
        <v>832.07290364779874</v>
      </c>
      <c r="S28" s="150">
        <f t="shared" ca="1" si="42"/>
        <v>885.15641962264158</v>
      </c>
      <c r="T28" s="150">
        <f t="shared" ca="1" si="42"/>
        <v>871.990379874214</v>
      </c>
      <c r="U28" s="150">
        <f t="shared" ca="1" si="42"/>
        <v>815.45236930817623</v>
      </c>
      <c r="V28" s="150">
        <f t="shared" ca="1" si="42"/>
        <v>734.9492246540882</v>
      </c>
      <c r="W28" s="150">
        <f t="shared" ca="1" si="42"/>
        <v>645.01211773584919</v>
      </c>
      <c r="X28" s="150">
        <f t="shared" ca="1" si="42"/>
        <v>556.33287245283032</v>
      </c>
      <c r="Y28" s="150">
        <f t="shared" ca="1" si="42"/>
        <v>476.45865861635235</v>
      </c>
      <c r="Z28" s="150">
        <f t="shared" ca="1" si="42"/>
        <v>406.01840704402531</v>
      </c>
      <c r="AA28" s="150">
        <f t="shared" ca="1" si="42"/>
        <v>329.9177781132077</v>
      </c>
      <c r="AB28" s="150">
        <f t="shared" ca="1" si="42"/>
        <v>258.21966490566052</v>
      </c>
      <c r="AC28" s="150">
        <f t="shared" ca="1" si="42"/>
        <v>187.77941333333348</v>
      </c>
      <c r="AD28" s="150">
        <f t="shared" ca="1" si="42"/>
        <v>117.96809257861649</v>
      </c>
      <c r="AE28" s="150">
        <f t="shared" ca="1" si="42"/>
        <v>48.785702641509573</v>
      </c>
      <c r="AF28" s="150">
        <f t="shared" ca="1" si="42"/>
        <v>0</v>
      </c>
      <c r="AG28" s="150">
        <f t="shared" ref="AG28:BL28" ca="1" si="43">AF32</f>
        <v>0</v>
      </c>
      <c r="AH28" s="150">
        <f t="shared" ca="1" si="43"/>
        <v>15.48699371069182</v>
      </c>
      <c r="AI28" s="150">
        <f t="shared" ca="1" si="43"/>
        <v>91.872024150943403</v>
      </c>
      <c r="AJ28" s="150">
        <f t="shared" ca="1" si="43"/>
        <v>172.82170968553459</v>
      </c>
      <c r="AK28" s="150">
        <f t="shared" ca="1" si="43"/>
        <v>256.91604930817607</v>
      </c>
      <c r="AL28" s="150">
        <f t="shared" ca="1" si="43"/>
        <v>343.52611220125783</v>
      </c>
      <c r="AM28" s="150">
        <f t="shared" ca="1" si="43"/>
        <v>432.02296754716974</v>
      </c>
      <c r="AN28" s="150">
        <f t="shared" ca="1" si="43"/>
        <v>519.89089207547158</v>
      </c>
      <c r="AO28" s="150">
        <f t="shared" ca="1" si="43"/>
        <v>612.79026314465398</v>
      </c>
      <c r="AP28" s="150">
        <f t="shared" ca="1" si="43"/>
        <v>704.43177257861623</v>
      </c>
      <c r="AQ28" s="150">
        <f t="shared" ca="1" si="43"/>
        <v>770.5518711949685</v>
      </c>
      <c r="AR28" s="150">
        <f t="shared" ca="1" si="43"/>
        <v>761.48071245283018</v>
      </c>
      <c r="AS28" s="150">
        <f t="shared" ca="1" si="43"/>
        <v>699.99355371069191</v>
      </c>
      <c r="AT28" s="150">
        <f t="shared" ca="1" si="43"/>
        <v>609.42751597484289</v>
      </c>
      <c r="AU28" s="150">
        <f t="shared" ca="1" si="43"/>
        <v>510.68537761006303</v>
      </c>
      <c r="AV28" s="150">
        <f t="shared" ca="1" si="43"/>
        <v>410.68537761006303</v>
      </c>
      <c r="AW28" s="150">
        <f t="shared" ca="1" si="43"/>
        <v>318.86147823899387</v>
      </c>
      <c r="AX28" s="150">
        <f t="shared" ca="1" si="43"/>
        <v>239.61619522012595</v>
      </c>
      <c r="AY28" s="150">
        <f t="shared" ca="1" si="43"/>
        <v>175.46525182389954</v>
      </c>
      <c r="AZ28" s="150">
        <f t="shared" ca="1" si="43"/>
        <v>115.0878933333335</v>
      </c>
      <c r="BA28" s="150">
        <f t="shared" ca="1" si="43"/>
        <v>54.710534842767458</v>
      </c>
      <c r="BB28" s="150">
        <f t="shared" ca="1" si="43"/>
        <v>0</v>
      </c>
      <c r="BC28" s="150">
        <f t="shared" ca="1" si="43"/>
        <v>0</v>
      </c>
      <c r="BD28" s="150">
        <f t="shared" ca="1" si="43"/>
        <v>0</v>
      </c>
      <c r="BE28" s="150">
        <f t="shared" ca="1" si="43"/>
        <v>0</v>
      </c>
      <c r="BF28" s="150">
        <f t="shared" ca="1" si="43"/>
        <v>63.842149433962263</v>
      </c>
      <c r="BG28" s="150">
        <f t="shared" ca="1" si="43"/>
        <v>160.51510540880506</v>
      </c>
      <c r="BH28" s="150">
        <f t="shared" ca="1" si="43"/>
        <v>259.07485383647804</v>
      </c>
      <c r="BI28" s="150">
        <f t="shared" ca="1" si="43"/>
        <v>355.11887899371072</v>
      </c>
      <c r="BJ28" s="150">
        <f t="shared" ca="1" si="43"/>
        <v>456.19435069182396</v>
      </c>
      <c r="BK28" s="150">
        <f t="shared" ca="1" si="43"/>
        <v>560.41447647798748</v>
      </c>
      <c r="BL28" s="150">
        <f t="shared" ca="1" si="43"/>
        <v>664.634602264151</v>
      </c>
      <c r="BM28" s="150">
        <f t="shared" ref="BM28:CR28" ca="1" si="44">BL32</f>
        <v>767.59686641509438</v>
      </c>
      <c r="BN28" s="150">
        <f t="shared" ca="1" si="44"/>
        <v>828.6093705660378</v>
      </c>
      <c r="BO28" s="150">
        <f t="shared" ca="1" si="44"/>
        <v>914.57668226415103</v>
      </c>
      <c r="BP28" s="150">
        <f t="shared" ca="1" si="44"/>
        <v>907.88457660377367</v>
      </c>
      <c r="BQ28" s="150">
        <f t="shared" ca="1" si="44"/>
        <v>848.95341685534606</v>
      </c>
      <c r="BR28" s="150">
        <f t="shared" ca="1" si="44"/>
        <v>762.78989484276747</v>
      </c>
      <c r="BS28" s="150">
        <f t="shared" ca="1" si="44"/>
        <v>674.11064955974859</v>
      </c>
      <c r="BT28" s="150">
        <f t="shared" ca="1" si="44"/>
        <v>589.20498918239014</v>
      </c>
      <c r="BU28" s="150">
        <f t="shared" ca="1" si="44"/>
        <v>512.47542943396252</v>
      </c>
      <c r="BV28" s="150">
        <f t="shared" ca="1" si="44"/>
        <v>447.69555522012604</v>
      </c>
      <c r="BW28" s="150">
        <f t="shared" ca="1" si="44"/>
        <v>389.20498918239019</v>
      </c>
      <c r="BX28" s="150">
        <f t="shared" ca="1" si="44"/>
        <v>334.4880080503147</v>
      </c>
      <c r="BY28" s="150">
        <f t="shared" ca="1" si="44"/>
        <v>280.39995773584928</v>
      </c>
      <c r="BZ28" s="150">
        <f t="shared" ca="1" si="44"/>
        <v>225.68297660377382</v>
      </c>
      <c r="CA28" s="150">
        <f t="shared" ca="1" si="44"/>
        <v>167.82134138364805</v>
      </c>
      <c r="CB28" s="150">
        <f t="shared" ca="1" si="44"/>
        <v>107.40754716981158</v>
      </c>
      <c r="CC28" s="150">
        <f t="shared" ca="1" si="44"/>
        <v>80.529084779874481</v>
      </c>
      <c r="CD28" s="150">
        <f t="shared" ca="1" si="44"/>
        <v>76.018099119497123</v>
      </c>
      <c r="CE28" s="150">
        <f t="shared" ca="1" si="44"/>
        <v>52.381425911949961</v>
      </c>
      <c r="CF28" s="150">
        <f t="shared" ca="1" si="44"/>
        <v>29.564025157232962</v>
      </c>
      <c r="CG28" s="150">
        <f t="shared" ca="1" si="44"/>
        <v>9.3202535849058989</v>
      </c>
      <c r="CH28" s="150">
        <f t="shared" ca="1" si="44"/>
        <v>22.208525283019114</v>
      </c>
      <c r="CI28" s="150">
        <f t="shared" ca="1" si="44"/>
        <v>22.60165433962289</v>
      </c>
      <c r="CJ28" s="150">
        <f t="shared" ca="1" si="44"/>
        <v>0</v>
      </c>
      <c r="CK28" s="150">
        <f t="shared" ca="1" si="44"/>
        <v>6.1495949685534583</v>
      </c>
      <c r="CL28" s="150">
        <f t="shared" ca="1" si="44"/>
        <v>107.22506666666666</v>
      </c>
      <c r="CM28" s="150">
        <f t="shared" ca="1" si="44"/>
        <v>102.45680100628931</v>
      </c>
      <c r="CN28" s="150">
        <f t="shared" ca="1" si="44"/>
        <v>51.774267169811324</v>
      </c>
      <c r="CO28" s="150">
        <f t="shared" ca="1" si="44"/>
        <v>0</v>
      </c>
      <c r="CP28" s="150">
        <f t="shared" ca="1" si="44"/>
        <v>0</v>
      </c>
      <c r="CQ28" s="150">
        <f t="shared" ca="1" si="44"/>
        <v>0</v>
      </c>
      <c r="CR28" s="150">
        <f t="shared" ca="1" si="44"/>
        <v>0</v>
      </c>
      <c r="CS28" s="150">
        <f t="shared" ref="CS28:DX28" ca="1" si="45">CR32</f>
        <v>0</v>
      </c>
      <c r="CT28" s="150">
        <f t="shared" ca="1" si="45"/>
        <v>0</v>
      </c>
      <c r="CU28" s="150">
        <f t="shared" ca="1" si="45"/>
        <v>0</v>
      </c>
      <c r="CV28" s="150">
        <f t="shared" ca="1" si="45"/>
        <v>0</v>
      </c>
      <c r="CW28" s="150">
        <f t="shared" ca="1" si="45"/>
        <v>0</v>
      </c>
      <c r="CX28" s="150">
        <f t="shared" ca="1" si="45"/>
        <v>0</v>
      </c>
      <c r="CY28" s="150">
        <f t="shared" ca="1" si="45"/>
        <v>0</v>
      </c>
      <c r="CZ28" s="150">
        <f t="shared" ca="1" si="45"/>
        <v>0</v>
      </c>
      <c r="DA28" s="150">
        <f t="shared" ca="1" si="45"/>
        <v>0</v>
      </c>
      <c r="DB28" s="150">
        <f t="shared" ca="1" si="45"/>
        <v>77.665843522012594</v>
      </c>
      <c r="DC28" s="150">
        <f t="shared" ca="1" si="45"/>
        <v>148.32067622641512</v>
      </c>
      <c r="DD28" s="150">
        <f t="shared" ca="1" si="45"/>
        <v>245.62256301886794</v>
      </c>
      <c r="DE28" s="150">
        <f t="shared" ca="1" si="45"/>
        <v>217.00156981132073</v>
      </c>
      <c r="DF28" s="150">
        <f t="shared" ca="1" si="45"/>
        <v>184.57264905660378</v>
      </c>
      <c r="DG28" s="150">
        <f t="shared" ca="1" si="45"/>
        <v>227.40327647798745</v>
      </c>
      <c r="DH28" s="150">
        <f t="shared" ca="1" si="45"/>
        <v>316.57253635220127</v>
      </c>
      <c r="DI28" s="150">
        <f t="shared" ca="1" si="45"/>
        <v>300.50659622641513</v>
      </c>
      <c r="DJ28" s="150">
        <f t="shared" ca="1" si="45"/>
        <v>405.35565283018872</v>
      </c>
      <c r="DK28" s="150">
        <f t="shared" ca="1" si="45"/>
        <v>480.45794616352202</v>
      </c>
      <c r="DL28" s="150">
        <f t="shared" ca="1" si="45"/>
        <v>485.80144704402517</v>
      </c>
      <c r="DM28" s="150">
        <f t="shared" ca="1" si="45"/>
        <v>438.86583547169812</v>
      </c>
      <c r="DN28" s="150">
        <f t="shared" ca="1" si="45"/>
        <v>362.13627572327044</v>
      </c>
      <c r="DO28" s="150">
        <f t="shared" ca="1" si="45"/>
        <v>278.48847698113207</v>
      </c>
      <c r="DP28" s="150">
        <f t="shared" ca="1" si="45"/>
        <v>196.09853987421383</v>
      </c>
      <c r="DQ28" s="150">
        <f t="shared" ca="1" si="45"/>
        <v>118.7400493081761</v>
      </c>
      <c r="DR28" s="150">
        <f t="shared" ca="1" si="45"/>
        <v>48.29979773584904</v>
      </c>
      <c r="DS28" s="150">
        <f t="shared" ca="1" si="45"/>
        <v>0</v>
      </c>
      <c r="DT28" s="150">
        <f t="shared" ca="1" si="45"/>
        <v>0</v>
      </c>
      <c r="DU28" s="150">
        <f t="shared" ca="1" si="45"/>
        <v>0</v>
      </c>
      <c r="DV28" s="150">
        <f t="shared" ca="1" si="45"/>
        <v>0</v>
      </c>
      <c r="DW28" s="150">
        <f t="shared" ca="1" si="45"/>
        <v>0</v>
      </c>
      <c r="DX28" s="150">
        <f t="shared" ca="1" si="45"/>
        <v>0</v>
      </c>
      <c r="DY28" s="150">
        <f t="shared" ref="DY28:FD28" ca="1" si="46">DX32</f>
        <v>0</v>
      </c>
      <c r="DZ28" s="150">
        <f t="shared" ca="1" si="46"/>
        <v>54.197115974842774</v>
      </c>
      <c r="EA28" s="150">
        <f t="shared" ca="1" si="46"/>
        <v>121.88829786163524</v>
      </c>
      <c r="EB28" s="150">
        <f t="shared" ca="1" si="46"/>
        <v>83.938374842767331</v>
      </c>
      <c r="EC28" s="150">
        <f t="shared" ca="1" si="46"/>
        <v>91.523389182389991</v>
      </c>
      <c r="ED28" s="150">
        <f t="shared" ca="1" si="46"/>
        <v>70.107065157232768</v>
      </c>
      <c r="EE28" s="150">
        <f t="shared" ca="1" si="46"/>
        <v>41.404602767295671</v>
      </c>
      <c r="EF28" s="150">
        <f t="shared" ca="1" si="46"/>
        <v>10.315012830188749</v>
      </c>
      <c r="EG28" s="150">
        <f t="shared" ca="1" si="46"/>
        <v>83.555735345912041</v>
      </c>
      <c r="EH28" s="150">
        <f t="shared" ca="1" si="46"/>
        <v>166.14467622641519</v>
      </c>
      <c r="EI28" s="150">
        <f t="shared" ca="1" si="46"/>
        <v>220.12696955974852</v>
      </c>
      <c r="EJ28" s="150">
        <f t="shared" ca="1" si="46"/>
        <v>230.90188880503155</v>
      </c>
      <c r="EK28" s="150">
        <f t="shared" ca="1" si="46"/>
        <v>178.38540477987434</v>
      </c>
      <c r="EL28" s="150">
        <f t="shared" ca="1" si="46"/>
        <v>99.769052578616481</v>
      </c>
      <c r="EM28" s="150">
        <f t="shared" ca="1" si="46"/>
        <v>16.121253836478118</v>
      </c>
      <c r="EN28" s="150">
        <f t="shared" ca="1" si="46"/>
        <v>0</v>
      </c>
      <c r="EO28" s="150">
        <f t="shared" ca="1" si="46"/>
        <v>0</v>
      </c>
      <c r="EP28" s="150">
        <f t="shared" ca="1" si="46"/>
        <v>0</v>
      </c>
      <c r="EQ28" s="150">
        <f t="shared" ca="1" si="46"/>
        <v>0</v>
      </c>
      <c r="ER28" s="150">
        <f t="shared" ca="1" si="46"/>
        <v>0</v>
      </c>
      <c r="ES28" s="150">
        <f t="shared" ca="1" si="46"/>
        <v>0</v>
      </c>
      <c r="ET28" s="150">
        <f t="shared" ca="1" si="46"/>
        <v>0</v>
      </c>
      <c r="EU28" s="150">
        <f t="shared" ca="1" si="46"/>
        <v>0</v>
      </c>
      <c r="EV28" s="150">
        <f t="shared" ca="1" si="46"/>
        <v>0</v>
      </c>
      <c r="EW28" s="150">
        <f t="shared" ca="1" si="46"/>
        <v>0</v>
      </c>
      <c r="EX28" s="150">
        <f t="shared" ca="1" si="46"/>
        <v>73.919138616352214</v>
      </c>
      <c r="EY28" s="150">
        <f t="shared" ca="1" si="46"/>
        <v>169.33423295597484</v>
      </c>
      <c r="EZ28" s="150">
        <f t="shared" ca="1" si="46"/>
        <v>270.40970465408805</v>
      </c>
      <c r="FA28" s="150">
        <f t="shared" ca="1" si="46"/>
        <v>372.74303798742142</v>
      </c>
      <c r="FB28" s="150">
        <f t="shared" ca="1" si="46"/>
        <v>476.96316377358494</v>
      </c>
      <c r="FC28" s="150">
        <f t="shared" ca="1" si="46"/>
        <v>579.29649710691831</v>
      </c>
      <c r="FD28" s="150">
        <f t="shared" ca="1" si="46"/>
        <v>683.51662289308183</v>
      </c>
      <c r="FE28" s="150">
        <f t="shared" ref="FE28:FT28" ca="1" si="47">FD32</f>
        <v>789.6235411320755</v>
      </c>
      <c r="FF28" s="150">
        <f t="shared" ca="1" si="47"/>
        <v>891.32794364779875</v>
      </c>
      <c r="FG28" s="150">
        <f t="shared" ca="1" si="47"/>
        <v>987.56153962264148</v>
      </c>
      <c r="FH28" s="150">
        <f t="shared" ca="1" si="47"/>
        <v>992.33597987421376</v>
      </c>
      <c r="FI28" s="150">
        <f t="shared" ca="1" si="47"/>
        <v>933.78196930817603</v>
      </c>
      <c r="FJ28" s="150">
        <f t="shared" ca="1" si="47"/>
        <v>853.278824654088</v>
      </c>
      <c r="FK28" s="150">
        <f t="shared" ca="1" si="47"/>
        <v>763.34171773584899</v>
      </c>
      <c r="FL28" s="150">
        <f t="shared" ca="1" si="47"/>
        <v>674.66247245283012</v>
      </c>
      <c r="FM28" s="150">
        <f t="shared" ca="1" si="47"/>
        <v>594.7882586163521</v>
      </c>
      <c r="FN28" s="150">
        <f t="shared" ca="1" si="47"/>
        <v>524.34800704402505</v>
      </c>
      <c r="FO28" s="150">
        <f t="shared" ca="1" si="47"/>
        <v>524.34800704402505</v>
      </c>
      <c r="FP28" s="150">
        <f t="shared" ca="1" si="47"/>
        <v>524.34800704402505</v>
      </c>
      <c r="FQ28" s="150">
        <f t="shared" ca="1" si="47"/>
        <v>524.34800704402505</v>
      </c>
      <c r="FR28" s="150">
        <f t="shared" ca="1" si="47"/>
        <v>524.34800704402505</v>
      </c>
      <c r="FS28" s="150">
        <f t="shared" ca="1" si="47"/>
        <v>524.34800704402505</v>
      </c>
      <c r="FT28" s="150">
        <f t="shared" ca="1" si="47"/>
        <v>524.34800704402505</v>
      </c>
    </row>
    <row r="29" spans="2:1006" outlineLevel="1" x14ac:dyDescent="0.35">
      <c r="D29" s="147" t="s">
        <v>210592</v>
      </c>
      <c r="E29" s="147" t="s">
        <v>59</v>
      </c>
      <c r="I29" s="150">
        <f t="shared" ref="I29:AN29" ca="1" si="48">MIN(I24,I26)</f>
        <v>92.651520000000005</v>
      </c>
      <c r="J29" s="150">
        <f t="shared" ca="1" si="48"/>
        <v>169</v>
      </c>
      <c r="K29" s="150">
        <f t="shared" ca="1" si="48"/>
        <v>169</v>
      </c>
      <c r="L29" s="150">
        <f t="shared" ca="1" si="48"/>
        <v>169</v>
      </c>
      <c r="M29" s="150">
        <f t="shared" ca="1" si="48"/>
        <v>169</v>
      </c>
      <c r="N29" s="150">
        <f t="shared" ca="1" si="48"/>
        <v>169</v>
      </c>
      <c r="O29" s="150">
        <f t="shared" ca="1" si="48"/>
        <v>169</v>
      </c>
      <c r="P29" s="150">
        <f t="shared" ca="1" si="48"/>
        <v>169</v>
      </c>
      <c r="Q29" s="150">
        <f t="shared" ca="1" si="48"/>
        <v>169</v>
      </c>
      <c r="R29" s="150">
        <f t="shared" ca="1" si="48"/>
        <v>125.41056</v>
      </c>
      <c r="S29" s="150">
        <f t="shared" ca="1" si="48"/>
        <v>63.563520000000004</v>
      </c>
      <c r="T29" s="150">
        <f t="shared" ca="1" si="48"/>
        <v>20.82048</v>
      </c>
      <c r="U29" s="150">
        <f t="shared" ca="1" si="48"/>
        <v>0</v>
      </c>
      <c r="V29" s="150">
        <f t="shared" ca="1" si="48"/>
        <v>0</v>
      </c>
      <c r="W29" s="150">
        <f t="shared" ca="1" si="48"/>
        <v>0</v>
      </c>
      <c r="X29" s="150">
        <f t="shared" ca="1" si="48"/>
        <v>0</v>
      </c>
      <c r="Y29" s="150">
        <f t="shared" ca="1" si="48"/>
        <v>0</v>
      </c>
      <c r="Z29" s="150">
        <f t="shared" ca="1" si="48"/>
        <v>0</v>
      </c>
      <c r="AA29" s="150">
        <f t="shared" ca="1" si="48"/>
        <v>0</v>
      </c>
      <c r="AB29" s="150">
        <f t="shared" ca="1" si="48"/>
        <v>0</v>
      </c>
      <c r="AC29" s="150">
        <f t="shared" ca="1" si="48"/>
        <v>0</v>
      </c>
      <c r="AD29" s="150">
        <f t="shared" ca="1" si="48"/>
        <v>0</v>
      </c>
      <c r="AE29" s="150">
        <f t="shared" ca="1" si="48"/>
        <v>15.448319999999999</v>
      </c>
      <c r="AF29" s="150">
        <f t="shared" ca="1" si="48"/>
        <v>52.577279999999995</v>
      </c>
      <c r="AG29" s="150">
        <f t="shared" ca="1" si="48"/>
        <v>97.248000000000005</v>
      </c>
      <c r="AH29" s="150">
        <f t="shared" ca="1" si="48"/>
        <v>160.66176000000002</v>
      </c>
      <c r="AI29" s="150">
        <f t="shared" ca="1" si="48"/>
        <v>169</v>
      </c>
      <c r="AJ29" s="150">
        <f t="shared" ca="1" si="48"/>
        <v>169</v>
      </c>
      <c r="AK29" s="150">
        <f t="shared" ca="1" si="48"/>
        <v>169</v>
      </c>
      <c r="AL29" s="150">
        <f t="shared" ca="1" si="48"/>
        <v>169</v>
      </c>
      <c r="AM29" s="150">
        <f t="shared" ca="1" si="48"/>
        <v>169</v>
      </c>
      <c r="AN29" s="150">
        <f t="shared" ca="1" si="48"/>
        <v>169</v>
      </c>
      <c r="AO29" s="150">
        <f t="shared" ref="AO29:BT29" ca="1" si="49">MIN(AO24,AO26)</f>
        <v>169</v>
      </c>
      <c r="AP29" s="150">
        <f t="shared" ca="1" si="49"/>
        <v>144.10751999999999</v>
      </c>
      <c r="AQ29" s="150">
        <f t="shared" ca="1" si="49"/>
        <v>74.576640000000012</v>
      </c>
      <c r="AR29" s="150">
        <f t="shared" ca="1" si="49"/>
        <v>22.160640000000001</v>
      </c>
      <c r="AS29" s="150">
        <f t="shared" ca="1" si="49"/>
        <v>0</v>
      </c>
      <c r="AT29" s="150">
        <f t="shared" ca="1" si="49"/>
        <v>0</v>
      </c>
      <c r="AU29" s="150">
        <f t="shared" ca="1" si="49"/>
        <v>0</v>
      </c>
      <c r="AV29" s="150">
        <f t="shared" ca="1" si="49"/>
        <v>0</v>
      </c>
      <c r="AW29" s="150">
        <f t="shared" ca="1" si="49"/>
        <v>0</v>
      </c>
      <c r="AX29" s="150">
        <f t="shared" ca="1" si="49"/>
        <v>0</v>
      </c>
      <c r="AY29" s="150">
        <f t="shared" ca="1" si="49"/>
        <v>0</v>
      </c>
      <c r="AZ29" s="150">
        <f t="shared" ca="1" si="49"/>
        <v>0</v>
      </c>
      <c r="BA29" s="150">
        <f t="shared" ca="1" si="49"/>
        <v>0</v>
      </c>
      <c r="BB29" s="150">
        <f t="shared" ca="1" si="49"/>
        <v>0</v>
      </c>
      <c r="BC29" s="150">
        <f t="shared" ca="1" si="49"/>
        <v>15.448319999999999</v>
      </c>
      <c r="BD29" s="150">
        <f t="shared" ca="1" si="49"/>
        <v>65.068799999999996</v>
      </c>
      <c r="BE29" s="150">
        <f t="shared" ca="1" si="49"/>
        <v>141.20063999999999</v>
      </c>
      <c r="BF29" s="150">
        <f t="shared" ca="1" si="49"/>
        <v>169</v>
      </c>
      <c r="BG29" s="150">
        <f t="shared" ca="1" si="49"/>
        <v>169</v>
      </c>
      <c r="BH29" s="150">
        <f t="shared" ca="1" si="49"/>
        <v>169</v>
      </c>
      <c r="BI29" s="150">
        <f t="shared" ca="1" si="49"/>
        <v>169</v>
      </c>
      <c r="BJ29" s="150">
        <f t="shared" ca="1" si="49"/>
        <v>169</v>
      </c>
      <c r="BK29" s="150">
        <f t="shared" ca="1" si="49"/>
        <v>169</v>
      </c>
      <c r="BL29" s="150">
        <f t="shared" ca="1" si="49"/>
        <v>169</v>
      </c>
      <c r="BM29" s="150">
        <f t="shared" ca="1" si="49"/>
        <v>127.05023999999999</v>
      </c>
      <c r="BN29" s="150">
        <f t="shared" ca="1" si="49"/>
        <v>153.89184</v>
      </c>
      <c r="BO29" s="150">
        <f t="shared" ca="1" si="49"/>
        <v>66.892800000000008</v>
      </c>
      <c r="BP29" s="150">
        <f t="shared" ca="1" si="49"/>
        <v>17.798400000000001</v>
      </c>
      <c r="BQ29" s="150">
        <f t="shared" ca="1" si="49"/>
        <v>0</v>
      </c>
      <c r="BR29" s="150">
        <f t="shared" ca="1" si="49"/>
        <v>0</v>
      </c>
      <c r="BS29" s="150">
        <f t="shared" ca="1" si="49"/>
        <v>0</v>
      </c>
      <c r="BT29" s="150">
        <f t="shared" ca="1" si="49"/>
        <v>0</v>
      </c>
      <c r="BU29" s="150">
        <f t="shared" ref="BU29:CZ29" ca="1" si="50">MIN(BU24,BU26)</f>
        <v>0</v>
      </c>
      <c r="BV29" s="150">
        <f t="shared" ca="1" si="50"/>
        <v>0</v>
      </c>
      <c r="BW29" s="150">
        <f t="shared" ca="1" si="50"/>
        <v>0</v>
      </c>
      <c r="BX29" s="150">
        <f t="shared" ca="1" si="50"/>
        <v>0</v>
      </c>
      <c r="BY29" s="150">
        <f t="shared" ca="1" si="50"/>
        <v>0</v>
      </c>
      <c r="BZ29" s="150">
        <f t="shared" ca="1" si="50"/>
        <v>0</v>
      </c>
      <c r="CA29" s="150">
        <f t="shared" ca="1" si="50"/>
        <v>4.3660800000000002</v>
      </c>
      <c r="CB29" s="150">
        <f t="shared" ca="1" si="50"/>
        <v>44.190720000000006</v>
      </c>
      <c r="CC29" s="150">
        <f t="shared" ca="1" si="50"/>
        <v>69.073920000000001</v>
      </c>
      <c r="CD29" s="150">
        <f t="shared" ca="1" si="50"/>
        <v>48.061439999999997</v>
      </c>
      <c r="CE29" s="150">
        <f t="shared" ca="1" si="50"/>
        <v>46.993919999999996</v>
      </c>
      <c r="CF29" s="150">
        <f t="shared" ca="1" si="50"/>
        <v>50.196480000000001</v>
      </c>
      <c r="CG29" s="150">
        <f t="shared" ca="1" si="50"/>
        <v>80.81280000000001</v>
      </c>
      <c r="CH29" s="150">
        <f t="shared" ca="1" si="50"/>
        <v>62.657279999999993</v>
      </c>
      <c r="CI29" s="150">
        <f t="shared" ca="1" si="50"/>
        <v>27.056640000000002</v>
      </c>
      <c r="CJ29" s="150">
        <f t="shared" ca="1" si="50"/>
        <v>71.558399999999992</v>
      </c>
      <c r="CK29" s="150">
        <f t="shared" ca="1" si="50"/>
        <v>169</v>
      </c>
      <c r="CL29" s="150">
        <f t="shared" ca="1" si="50"/>
        <v>68.816640000000007</v>
      </c>
      <c r="CM29" s="150">
        <f t="shared" ca="1" si="50"/>
        <v>29.191679999999998</v>
      </c>
      <c r="CN29" s="150">
        <f t="shared" ca="1" si="50"/>
        <v>17.1264</v>
      </c>
      <c r="CO29" s="150">
        <f t="shared" ca="1" si="50"/>
        <v>0</v>
      </c>
      <c r="CP29" s="150">
        <f t="shared" ca="1" si="50"/>
        <v>0</v>
      </c>
      <c r="CQ29" s="150">
        <f t="shared" ca="1" si="50"/>
        <v>0</v>
      </c>
      <c r="CR29" s="150">
        <f t="shared" ca="1" si="50"/>
        <v>0</v>
      </c>
      <c r="CS29" s="150">
        <f t="shared" ca="1" si="50"/>
        <v>0</v>
      </c>
      <c r="CT29" s="150">
        <f t="shared" ca="1" si="50"/>
        <v>0</v>
      </c>
      <c r="CU29" s="150">
        <f t="shared" ca="1" si="50"/>
        <v>0</v>
      </c>
      <c r="CV29" s="150">
        <f t="shared" ca="1" si="50"/>
        <v>0</v>
      </c>
      <c r="CW29" s="150">
        <f t="shared" ca="1" si="50"/>
        <v>0</v>
      </c>
      <c r="CX29" s="150">
        <f t="shared" ca="1" si="50"/>
        <v>0</v>
      </c>
      <c r="CY29" s="150">
        <f t="shared" ca="1" si="50"/>
        <v>16.78848</v>
      </c>
      <c r="CZ29" s="150">
        <f t="shared" ca="1" si="50"/>
        <v>66.662400000000005</v>
      </c>
      <c r="DA29" s="150">
        <f t="shared" ref="DA29:EF29" ca="1" si="51">MIN(DA24,DA26)</f>
        <v>151.87968000000001</v>
      </c>
      <c r="DB29" s="150">
        <f t="shared" ca="1" si="51"/>
        <v>145.49760000000001</v>
      </c>
      <c r="DC29" s="150">
        <f t="shared" ca="1" si="51"/>
        <v>169</v>
      </c>
      <c r="DD29" s="150">
        <f t="shared" ca="1" si="51"/>
        <v>43.077120000000001</v>
      </c>
      <c r="DE29" s="150">
        <f t="shared" ca="1" si="51"/>
        <v>37.382400000000004</v>
      </c>
      <c r="DF29" s="150">
        <f t="shared" ca="1" si="51"/>
        <v>106.35263999999999</v>
      </c>
      <c r="DG29" s="150">
        <f t="shared" ca="1" si="51"/>
        <v>150.80448000000001</v>
      </c>
      <c r="DH29" s="150">
        <f t="shared" ca="1" si="51"/>
        <v>45.569280000000006</v>
      </c>
      <c r="DI29" s="150">
        <f t="shared" ca="1" si="51"/>
        <v>169</v>
      </c>
      <c r="DJ29" s="150">
        <f t="shared" ca="1" si="51"/>
        <v>141.76895999999999</v>
      </c>
      <c r="DK29" s="150">
        <f t="shared" ca="1" si="51"/>
        <v>73.896960000000007</v>
      </c>
      <c r="DL29" s="150">
        <f t="shared" ca="1" si="51"/>
        <v>23.504640000000002</v>
      </c>
      <c r="DM29" s="150">
        <f t="shared" ca="1" si="51"/>
        <v>0</v>
      </c>
      <c r="DN29" s="150">
        <f t="shared" ca="1" si="51"/>
        <v>0</v>
      </c>
      <c r="DO29" s="150">
        <f t="shared" ca="1" si="51"/>
        <v>0</v>
      </c>
      <c r="DP29" s="150">
        <f t="shared" ca="1" si="51"/>
        <v>0</v>
      </c>
      <c r="DQ29" s="150">
        <f t="shared" ca="1" si="51"/>
        <v>0</v>
      </c>
      <c r="DR29" s="150">
        <f t="shared" ca="1" si="51"/>
        <v>0</v>
      </c>
      <c r="DS29" s="150">
        <f t="shared" ca="1" si="51"/>
        <v>0</v>
      </c>
      <c r="DT29" s="150">
        <f t="shared" ca="1" si="51"/>
        <v>0</v>
      </c>
      <c r="DU29" s="150">
        <f t="shared" ca="1" si="51"/>
        <v>0</v>
      </c>
      <c r="DV29" s="150">
        <f t="shared" ca="1" si="51"/>
        <v>0</v>
      </c>
      <c r="DW29" s="150">
        <f t="shared" ca="1" si="51"/>
        <v>11.416319999999999</v>
      </c>
      <c r="DX29" s="150">
        <f t="shared" ca="1" si="51"/>
        <v>62.453759999999988</v>
      </c>
      <c r="DY29" s="150">
        <f t="shared" ca="1" si="51"/>
        <v>126.52415999999999</v>
      </c>
      <c r="DZ29" s="150">
        <f t="shared" ca="1" si="51"/>
        <v>143.16288</v>
      </c>
      <c r="EA29" s="150">
        <f t="shared" ca="1" si="51"/>
        <v>41.295360000000002</v>
      </c>
      <c r="EB29" s="150">
        <f t="shared" ca="1" si="51"/>
        <v>81.169920000000005</v>
      </c>
      <c r="EC29" s="150">
        <f t="shared" ca="1" si="51"/>
        <v>50.910720000000005</v>
      </c>
      <c r="ED29" s="150">
        <f t="shared" ca="1" si="51"/>
        <v>42.366720000000001</v>
      </c>
      <c r="EE29" s="150">
        <f t="shared" ca="1" si="51"/>
        <v>38.092799999999997</v>
      </c>
      <c r="EF29" s="150">
        <f t="shared" ca="1" si="51"/>
        <v>140.53632000000002</v>
      </c>
      <c r="EG29" s="150">
        <f t="shared" ref="EG29:FL29" ca="1" si="52">MIN(EG24,EG26)</f>
        <v>151.14240000000001</v>
      </c>
      <c r="EH29" s="150">
        <f t="shared" ca="1" si="52"/>
        <v>120.64896000000002</v>
      </c>
      <c r="EI29" s="150">
        <f t="shared" ca="1" si="52"/>
        <v>80.586240000000018</v>
      </c>
      <c r="EJ29" s="150">
        <f t="shared" ca="1" si="52"/>
        <v>19.810560000000002</v>
      </c>
      <c r="EK29" s="150">
        <f t="shared" ca="1" si="52"/>
        <v>0</v>
      </c>
      <c r="EL29" s="150">
        <f t="shared" ca="1" si="52"/>
        <v>0</v>
      </c>
      <c r="EM29" s="150">
        <f t="shared" ca="1" si="52"/>
        <v>0</v>
      </c>
      <c r="EN29" s="150">
        <f t="shared" ca="1" si="52"/>
        <v>0</v>
      </c>
      <c r="EO29" s="150">
        <f t="shared" ca="1" si="52"/>
        <v>0</v>
      </c>
      <c r="EP29" s="150">
        <f t="shared" ca="1" si="52"/>
        <v>0</v>
      </c>
      <c r="EQ29" s="150">
        <f t="shared" ca="1" si="52"/>
        <v>0</v>
      </c>
      <c r="ER29" s="150">
        <f t="shared" ca="1" si="52"/>
        <v>0</v>
      </c>
      <c r="ES29" s="150">
        <f t="shared" ca="1" si="52"/>
        <v>0</v>
      </c>
      <c r="ET29" s="150">
        <f t="shared" ca="1" si="52"/>
        <v>0</v>
      </c>
      <c r="EU29" s="150">
        <f t="shared" ca="1" si="52"/>
        <v>17.46048</v>
      </c>
      <c r="EV29" s="150">
        <f t="shared" ca="1" si="52"/>
        <v>67.176959999999994</v>
      </c>
      <c r="EW29" s="150">
        <f t="shared" ca="1" si="52"/>
        <v>151.90656000000001</v>
      </c>
      <c r="EX29" s="150">
        <f t="shared" ca="1" si="52"/>
        <v>169</v>
      </c>
      <c r="EY29" s="150">
        <f t="shared" ca="1" si="52"/>
        <v>169</v>
      </c>
      <c r="EZ29" s="150">
        <f t="shared" ca="1" si="52"/>
        <v>169</v>
      </c>
      <c r="FA29" s="150">
        <f t="shared" ca="1" si="52"/>
        <v>169</v>
      </c>
      <c r="FB29" s="150">
        <f t="shared" ca="1" si="52"/>
        <v>169</v>
      </c>
      <c r="FC29" s="150">
        <f t="shared" ca="1" si="52"/>
        <v>169</v>
      </c>
      <c r="FD29" s="150">
        <f t="shared" ca="1" si="52"/>
        <v>169</v>
      </c>
      <c r="FE29" s="150">
        <f t="shared" ca="1" si="52"/>
        <v>169</v>
      </c>
      <c r="FF29" s="150">
        <f t="shared" ca="1" si="52"/>
        <v>168.56063999999998</v>
      </c>
      <c r="FG29" s="150">
        <f t="shared" ca="1" si="52"/>
        <v>81.504000000000005</v>
      </c>
      <c r="FH29" s="150">
        <f t="shared" ca="1" si="52"/>
        <v>18.804480000000002</v>
      </c>
      <c r="FI29" s="150">
        <f t="shared" ca="1" si="52"/>
        <v>0</v>
      </c>
      <c r="FJ29" s="150">
        <f t="shared" ca="1" si="52"/>
        <v>0</v>
      </c>
      <c r="FK29" s="150">
        <f t="shared" ca="1" si="52"/>
        <v>0</v>
      </c>
      <c r="FL29" s="150">
        <f t="shared" ca="1" si="52"/>
        <v>0</v>
      </c>
      <c r="FM29" s="150">
        <f t="shared" ref="FM29:FT29" ca="1" si="53">MIN(FM24,FM26)</f>
        <v>0</v>
      </c>
      <c r="FN29" s="150">
        <f t="shared" ca="1" si="53"/>
        <v>0</v>
      </c>
      <c r="FO29" s="150">
        <f t="shared" ca="1" si="53"/>
        <v>0</v>
      </c>
      <c r="FP29" s="150">
        <f t="shared" ca="1" si="53"/>
        <v>0</v>
      </c>
      <c r="FQ29" s="150">
        <f t="shared" ca="1" si="53"/>
        <v>0</v>
      </c>
      <c r="FR29" s="150">
        <f t="shared" ca="1" si="53"/>
        <v>0</v>
      </c>
      <c r="FS29" s="150">
        <f t="shared" ca="1" si="53"/>
        <v>0</v>
      </c>
      <c r="FT29" s="150">
        <f t="shared" ca="1" si="53"/>
        <v>0</v>
      </c>
    </row>
    <row r="30" spans="2:1006" outlineLevel="1" x14ac:dyDescent="0.35">
      <c r="D30" s="147" t="s">
        <v>210911</v>
      </c>
      <c r="E30" s="147" t="s">
        <v>59</v>
      </c>
      <c r="I30" s="150">
        <f t="shared" ref="I30:AN30" ca="1" si="54">MIN(I23,I28+I29)</f>
        <v>77.987421383647799</v>
      </c>
      <c r="J30" s="150">
        <f t="shared" ca="1" si="54"/>
        <v>73.584905660377359</v>
      </c>
      <c r="K30" s="150">
        <f t="shared" ca="1" si="54"/>
        <v>67.924528301886795</v>
      </c>
      <c r="L30" s="150">
        <f t="shared" ca="1" si="54"/>
        <v>66.666666666666657</v>
      </c>
      <c r="M30" s="150">
        <f t="shared" ca="1" si="54"/>
        <v>64.779874213836479</v>
      </c>
      <c r="N30" s="150">
        <f t="shared" ca="1" si="54"/>
        <v>66.666666666666657</v>
      </c>
      <c r="O30" s="150">
        <f t="shared" ca="1" si="54"/>
        <v>64.779874213836479</v>
      </c>
      <c r="P30" s="150">
        <f t="shared" ca="1" si="54"/>
        <v>62.893081761006286</v>
      </c>
      <c r="Q30" s="150">
        <f t="shared" ca="1" si="54"/>
        <v>67.295597484276726</v>
      </c>
      <c r="R30" s="150">
        <f t="shared" ca="1" si="54"/>
        <v>72.327044025157221</v>
      </c>
      <c r="S30" s="150">
        <f t="shared" ca="1" si="54"/>
        <v>76.729559748427661</v>
      </c>
      <c r="T30" s="150">
        <f t="shared" ca="1" si="54"/>
        <v>77.35849056603773</v>
      </c>
      <c r="U30" s="150">
        <f t="shared" ca="1" si="54"/>
        <v>80.503144654088047</v>
      </c>
      <c r="V30" s="150">
        <f t="shared" ca="1" si="54"/>
        <v>89.937106918238982</v>
      </c>
      <c r="W30" s="150">
        <f t="shared" ca="1" si="54"/>
        <v>88.679245283018858</v>
      </c>
      <c r="X30" s="150">
        <f t="shared" ca="1" si="54"/>
        <v>79.874213836477978</v>
      </c>
      <c r="Y30" s="150">
        <f t="shared" ca="1" si="54"/>
        <v>70.440251572327057</v>
      </c>
      <c r="Z30" s="150">
        <f t="shared" ca="1" si="54"/>
        <v>76.100628930817606</v>
      </c>
      <c r="AA30" s="150">
        <f t="shared" ca="1" si="54"/>
        <v>71.698113207547166</v>
      </c>
      <c r="AB30" s="150">
        <f t="shared" ca="1" si="54"/>
        <v>70.440251572327057</v>
      </c>
      <c r="AC30" s="150">
        <f t="shared" ca="1" si="54"/>
        <v>69.811320754716988</v>
      </c>
      <c r="AD30" s="150">
        <f t="shared" ca="1" si="54"/>
        <v>69.182389937106919</v>
      </c>
      <c r="AE30" s="150">
        <f t="shared" ca="1" si="54"/>
        <v>64.234022641509569</v>
      </c>
      <c r="AF30" s="150">
        <f t="shared" ca="1" si="54"/>
        <v>52.577279999999995</v>
      </c>
      <c r="AG30" s="150">
        <f t="shared" ca="1" si="54"/>
        <v>81.761006289308185</v>
      </c>
      <c r="AH30" s="150">
        <f t="shared" ca="1" si="54"/>
        <v>84.276729559748432</v>
      </c>
      <c r="AI30" s="150">
        <f t="shared" ca="1" si="54"/>
        <v>88.050314465408803</v>
      </c>
      <c r="AJ30" s="150">
        <f t="shared" ca="1" si="54"/>
        <v>84.905660377358487</v>
      </c>
      <c r="AK30" s="150">
        <f t="shared" ca="1" si="54"/>
        <v>82.389937106918239</v>
      </c>
      <c r="AL30" s="150">
        <f t="shared" ca="1" si="54"/>
        <v>80.503144654088047</v>
      </c>
      <c r="AM30" s="150">
        <f t="shared" ca="1" si="54"/>
        <v>81.132075471698101</v>
      </c>
      <c r="AN30" s="150">
        <f t="shared" ca="1" si="54"/>
        <v>76.100628930817606</v>
      </c>
      <c r="AO30" s="150">
        <f t="shared" ref="AO30:BT30" ca="1" si="55">MIN(AO23,AO28+AO29)</f>
        <v>77.35849056603773</v>
      </c>
      <c r="AP30" s="150">
        <f t="shared" ca="1" si="55"/>
        <v>77.987421383647799</v>
      </c>
      <c r="AQ30" s="150">
        <f t="shared" ca="1" si="55"/>
        <v>83.647798742138363</v>
      </c>
      <c r="AR30" s="150">
        <f t="shared" ca="1" si="55"/>
        <v>83.647798742138363</v>
      </c>
      <c r="AS30" s="150">
        <f t="shared" ca="1" si="55"/>
        <v>90.566037735849051</v>
      </c>
      <c r="AT30" s="150">
        <f t="shared" ca="1" si="55"/>
        <v>98.742138364779876</v>
      </c>
      <c r="AU30" s="150">
        <f t="shared" ca="1" si="55"/>
        <v>100</v>
      </c>
      <c r="AV30" s="150">
        <f t="shared" ca="1" si="55"/>
        <v>91.823899371069174</v>
      </c>
      <c r="AW30" s="150">
        <f t="shared" ca="1" si="55"/>
        <v>79.245283018867923</v>
      </c>
      <c r="AX30" s="150">
        <f t="shared" ca="1" si="55"/>
        <v>64.15094339622641</v>
      </c>
      <c r="AY30" s="150">
        <f t="shared" ca="1" si="55"/>
        <v>60.377358490566039</v>
      </c>
      <c r="AZ30" s="150">
        <f t="shared" ca="1" si="55"/>
        <v>60.377358490566039</v>
      </c>
      <c r="BA30" s="150">
        <f t="shared" ca="1" si="55"/>
        <v>54.710534842767458</v>
      </c>
      <c r="BB30" s="150">
        <f t="shared" ca="1" si="55"/>
        <v>0</v>
      </c>
      <c r="BC30" s="150">
        <f t="shared" ca="1" si="55"/>
        <v>15.448319999999999</v>
      </c>
      <c r="BD30" s="150">
        <f t="shared" ca="1" si="55"/>
        <v>65.068799999999996</v>
      </c>
      <c r="BE30" s="150">
        <f t="shared" ca="1" si="55"/>
        <v>77.35849056603773</v>
      </c>
      <c r="BF30" s="150">
        <f t="shared" ca="1" si="55"/>
        <v>72.327044025157221</v>
      </c>
      <c r="BG30" s="150">
        <f t="shared" ca="1" si="55"/>
        <v>70.440251572327057</v>
      </c>
      <c r="BH30" s="150">
        <f t="shared" ca="1" si="55"/>
        <v>72.95597484276729</v>
      </c>
      <c r="BI30" s="150">
        <f t="shared" ca="1" si="55"/>
        <v>67.924528301886795</v>
      </c>
      <c r="BJ30" s="150">
        <f t="shared" ca="1" si="55"/>
        <v>64.779874213836479</v>
      </c>
      <c r="BK30" s="150">
        <f t="shared" ca="1" si="55"/>
        <v>64.779874213836479</v>
      </c>
      <c r="BL30" s="150">
        <f t="shared" ca="1" si="55"/>
        <v>66.037735849056602</v>
      </c>
      <c r="BM30" s="150">
        <f t="shared" ca="1" si="55"/>
        <v>66.037735849056602</v>
      </c>
      <c r="BN30" s="150">
        <f t="shared" ca="1" si="55"/>
        <v>67.924528301886795</v>
      </c>
      <c r="BO30" s="150">
        <f t="shared" ca="1" si="55"/>
        <v>73.584905660377359</v>
      </c>
      <c r="BP30" s="150">
        <f t="shared" ca="1" si="55"/>
        <v>76.729559748427661</v>
      </c>
      <c r="BQ30" s="150">
        <f t="shared" ca="1" si="55"/>
        <v>86.163522012578625</v>
      </c>
      <c r="BR30" s="150">
        <f t="shared" ca="1" si="55"/>
        <v>88.679245283018858</v>
      </c>
      <c r="BS30" s="150">
        <f t="shared" ca="1" si="55"/>
        <v>84.905660377358487</v>
      </c>
      <c r="BT30" s="150">
        <f t="shared" ca="1" si="55"/>
        <v>76.729559748427661</v>
      </c>
      <c r="BU30" s="150">
        <f t="shared" ref="BU30:CZ30" ca="1" si="56">MIN(BU23,BU28+BU29)</f>
        <v>64.779874213836479</v>
      </c>
      <c r="BV30" s="150">
        <f t="shared" ca="1" si="56"/>
        <v>58.490566037735846</v>
      </c>
      <c r="BW30" s="150">
        <f t="shared" ca="1" si="56"/>
        <v>54.716981132075468</v>
      </c>
      <c r="BX30" s="150">
        <f t="shared" ca="1" si="56"/>
        <v>54.088050314465406</v>
      </c>
      <c r="BY30" s="150">
        <f t="shared" ca="1" si="56"/>
        <v>54.716981132075468</v>
      </c>
      <c r="BZ30" s="150">
        <f t="shared" ca="1" si="56"/>
        <v>57.861635220125784</v>
      </c>
      <c r="CA30" s="150">
        <f t="shared" ca="1" si="56"/>
        <v>64.779874213836479</v>
      </c>
      <c r="CB30" s="150">
        <f t="shared" ca="1" si="56"/>
        <v>71.069182389937097</v>
      </c>
      <c r="CC30" s="150">
        <f t="shared" ca="1" si="56"/>
        <v>73.584905660377359</v>
      </c>
      <c r="CD30" s="150">
        <f t="shared" ca="1" si="56"/>
        <v>71.698113207547166</v>
      </c>
      <c r="CE30" s="150">
        <f t="shared" ca="1" si="56"/>
        <v>69.811320754716988</v>
      </c>
      <c r="CF30" s="150">
        <f t="shared" ca="1" si="56"/>
        <v>70.440251572327057</v>
      </c>
      <c r="CG30" s="150">
        <f t="shared" ca="1" si="56"/>
        <v>67.924528301886795</v>
      </c>
      <c r="CH30" s="150">
        <f t="shared" ca="1" si="56"/>
        <v>62.264150943396224</v>
      </c>
      <c r="CI30" s="150">
        <f t="shared" ca="1" si="56"/>
        <v>49.658294339622891</v>
      </c>
      <c r="CJ30" s="150">
        <f t="shared" ca="1" si="56"/>
        <v>65.408805031446533</v>
      </c>
      <c r="CK30" s="150">
        <f t="shared" ca="1" si="56"/>
        <v>67.924528301886795</v>
      </c>
      <c r="CL30" s="150">
        <f t="shared" ca="1" si="56"/>
        <v>73.584905660377359</v>
      </c>
      <c r="CM30" s="150">
        <f t="shared" ca="1" si="56"/>
        <v>79.874213836477978</v>
      </c>
      <c r="CN30" s="150">
        <f t="shared" ca="1" si="56"/>
        <v>68.900667169811328</v>
      </c>
      <c r="CO30" s="150">
        <f t="shared" ca="1" si="56"/>
        <v>0</v>
      </c>
      <c r="CP30" s="150">
        <f t="shared" ca="1" si="56"/>
        <v>0</v>
      </c>
      <c r="CQ30" s="150">
        <f t="shared" ca="1" si="56"/>
        <v>0</v>
      </c>
      <c r="CR30" s="150">
        <f t="shared" ca="1" si="56"/>
        <v>0</v>
      </c>
      <c r="CS30" s="150">
        <f t="shared" ca="1" si="56"/>
        <v>0</v>
      </c>
      <c r="CT30" s="150">
        <f t="shared" ca="1" si="56"/>
        <v>0</v>
      </c>
      <c r="CU30" s="150">
        <f t="shared" ca="1" si="56"/>
        <v>0</v>
      </c>
      <c r="CV30" s="150">
        <f t="shared" ca="1" si="56"/>
        <v>0</v>
      </c>
      <c r="CW30" s="150">
        <f t="shared" ca="1" si="56"/>
        <v>0</v>
      </c>
      <c r="CX30" s="150">
        <f t="shared" ca="1" si="56"/>
        <v>0</v>
      </c>
      <c r="CY30" s="150">
        <f t="shared" ca="1" si="56"/>
        <v>16.78848</v>
      </c>
      <c r="CZ30" s="150">
        <f t="shared" ca="1" si="56"/>
        <v>66.662400000000005</v>
      </c>
      <c r="DA30" s="150">
        <f t="shared" ref="DA30:EF30" ca="1" si="57">MIN(DA23,DA28+DA29)</f>
        <v>74.213836477987414</v>
      </c>
      <c r="DB30" s="150">
        <f t="shared" ca="1" si="57"/>
        <v>74.842767295597483</v>
      </c>
      <c r="DC30" s="150">
        <f t="shared" ca="1" si="57"/>
        <v>71.698113207547166</v>
      </c>
      <c r="DD30" s="150">
        <f t="shared" ca="1" si="57"/>
        <v>71.698113207547166</v>
      </c>
      <c r="DE30" s="150">
        <f t="shared" ca="1" si="57"/>
        <v>69.811320754716988</v>
      </c>
      <c r="DF30" s="150">
        <f t="shared" ca="1" si="57"/>
        <v>63.522012578616348</v>
      </c>
      <c r="DG30" s="150">
        <f t="shared" ca="1" si="57"/>
        <v>61.635220125786162</v>
      </c>
      <c r="DH30" s="150">
        <f t="shared" ca="1" si="57"/>
        <v>61.635220125786162</v>
      </c>
      <c r="DI30" s="150">
        <f t="shared" ca="1" si="57"/>
        <v>64.15094339622641</v>
      </c>
      <c r="DJ30" s="150">
        <f t="shared" ca="1" si="57"/>
        <v>66.666666666666657</v>
      </c>
      <c r="DK30" s="150">
        <f t="shared" ca="1" si="57"/>
        <v>68.553459119496864</v>
      </c>
      <c r="DL30" s="150">
        <f t="shared" ca="1" si="57"/>
        <v>70.440251572327057</v>
      </c>
      <c r="DM30" s="150">
        <f t="shared" ca="1" si="57"/>
        <v>76.729559748427661</v>
      </c>
      <c r="DN30" s="150">
        <f t="shared" ca="1" si="57"/>
        <v>83.647798742138363</v>
      </c>
      <c r="DO30" s="150">
        <f t="shared" ca="1" si="57"/>
        <v>82.389937106918239</v>
      </c>
      <c r="DP30" s="150">
        <f t="shared" ca="1" si="57"/>
        <v>77.35849056603773</v>
      </c>
      <c r="DQ30" s="150">
        <f t="shared" ca="1" si="57"/>
        <v>70.440251572327057</v>
      </c>
      <c r="DR30" s="150">
        <f t="shared" ca="1" si="57"/>
        <v>48.29979773584904</v>
      </c>
      <c r="DS30" s="150">
        <f t="shared" ca="1" si="57"/>
        <v>0</v>
      </c>
      <c r="DT30" s="150">
        <f t="shared" ca="1" si="57"/>
        <v>0</v>
      </c>
      <c r="DU30" s="150">
        <f t="shared" ca="1" si="57"/>
        <v>0</v>
      </c>
      <c r="DV30" s="150">
        <f t="shared" ca="1" si="57"/>
        <v>0</v>
      </c>
      <c r="DW30" s="150">
        <f t="shared" ca="1" si="57"/>
        <v>11.416319999999999</v>
      </c>
      <c r="DX30" s="150">
        <f t="shared" ca="1" si="57"/>
        <v>62.453759999999988</v>
      </c>
      <c r="DY30" s="150">
        <f t="shared" ca="1" si="57"/>
        <v>72.327044025157221</v>
      </c>
      <c r="DZ30" s="150">
        <f t="shared" ca="1" si="57"/>
        <v>75.471698113207538</v>
      </c>
      <c r="EA30" s="150">
        <f t="shared" ca="1" si="57"/>
        <v>79.245283018867923</v>
      </c>
      <c r="EB30" s="150">
        <f t="shared" ca="1" si="57"/>
        <v>73.584905660377359</v>
      </c>
      <c r="EC30" s="150">
        <f t="shared" ca="1" si="57"/>
        <v>72.327044025157221</v>
      </c>
      <c r="ED30" s="150">
        <f t="shared" ca="1" si="57"/>
        <v>71.069182389937097</v>
      </c>
      <c r="EE30" s="150">
        <f t="shared" ca="1" si="57"/>
        <v>69.182389937106919</v>
      </c>
      <c r="EF30" s="150">
        <f t="shared" ca="1" si="57"/>
        <v>67.295597484276726</v>
      </c>
      <c r="EG30" s="150">
        <f t="shared" ref="EG30:FL30" ca="1" si="58">MIN(EG23,EG28+EG29)</f>
        <v>68.553459119496864</v>
      </c>
      <c r="EH30" s="150">
        <f t="shared" ca="1" si="58"/>
        <v>66.666666666666657</v>
      </c>
      <c r="EI30" s="150">
        <f t="shared" ca="1" si="58"/>
        <v>69.811320754716988</v>
      </c>
      <c r="EJ30" s="150">
        <f t="shared" ca="1" si="58"/>
        <v>72.327044025157221</v>
      </c>
      <c r="EK30" s="150">
        <f t="shared" ca="1" si="58"/>
        <v>78.616352201257854</v>
      </c>
      <c r="EL30" s="150">
        <f t="shared" ca="1" si="58"/>
        <v>83.647798742138363</v>
      </c>
      <c r="EM30" s="150">
        <f t="shared" ca="1" si="58"/>
        <v>16.121253836478118</v>
      </c>
      <c r="EN30" s="150">
        <f t="shared" ca="1" si="58"/>
        <v>0</v>
      </c>
      <c r="EO30" s="150">
        <f t="shared" ca="1" si="58"/>
        <v>0</v>
      </c>
      <c r="EP30" s="150">
        <f t="shared" ca="1" si="58"/>
        <v>0</v>
      </c>
      <c r="EQ30" s="150">
        <f t="shared" ca="1" si="58"/>
        <v>0</v>
      </c>
      <c r="ER30" s="150">
        <f t="shared" ca="1" si="58"/>
        <v>0</v>
      </c>
      <c r="ES30" s="150">
        <f t="shared" ca="1" si="58"/>
        <v>0</v>
      </c>
      <c r="ET30" s="150">
        <f t="shared" ca="1" si="58"/>
        <v>0</v>
      </c>
      <c r="EU30" s="150">
        <f t="shared" ca="1" si="58"/>
        <v>17.46048</v>
      </c>
      <c r="EV30" s="150">
        <f t="shared" ca="1" si="58"/>
        <v>67.176959999999994</v>
      </c>
      <c r="EW30" s="150">
        <f t="shared" ca="1" si="58"/>
        <v>77.987421383647799</v>
      </c>
      <c r="EX30" s="150">
        <f t="shared" ca="1" si="58"/>
        <v>73.584905660377359</v>
      </c>
      <c r="EY30" s="150">
        <f t="shared" ca="1" si="58"/>
        <v>67.924528301886795</v>
      </c>
      <c r="EZ30" s="150">
        <f t="shared" ca="1" si="58"/>
        <v>66.666666666666657</v>
      </c>
      <c r="FA30" s="150">
        <f t="shared" ca="1" si="58"/>
        <v>64.779874213836479</v>
      </c>
      <c r="FB30" s="150">
        <f t="shared" ca="1" si="58"/>
        <v>66.666666666666657</v>
      </c>
      <c r="FC30" s="150">
        <f t="shared" ca="1" si="58"/>
        <v>64.779874213836479</v>
      </c>
      <c r="FD30" s="150">
        <f t="shared" ca="1" si="58"/>
        <v>62.893081761006286</v>
      </c>
      <c r="FE30" s="150">
        <f t="shared" ca="1" si="58"/>
        <v>67.295597484276726</v>
      </c>
      <c r="FF30" s="150">
        <f t="shared" ca="1" si="58"/>
        <v>72.327044025157221</v>
      </c>
      <c r="FG30" s="150">
        <f t="shared" ca="1" si="58"/>
        <v>76.729559748427661</v>
      </c>
      <c r="FH30" s="150">
        <f t="shared" ca="1" si="58"/>
        <v>77.35849056603773</v>
      </c>
      <c r="FI30" s="150">
        <f t="shared" ca="1" si="58"/>
        <v>80.503144654088047</v>
      </c>
      <c r="FJ30" s="150">
        <f t="shared" ca="1" si="58"/>
        <v>89.937106918238982</v>
      </c>
      <c r="FK30" s="150">
        <f t="shared" ca="1" si="58"/>
        <v>88.679245283018858</v>
      </c>
      <c r="FL30" s="150">
        <f t="shared" ca="1" si="58"/>
        <v>79.874213836477978</v>
      </c>
      <c r="FM30" s="150">
        <f t="shared" ref="FM30:GR30" ca="1" si="59">MIN(FM23,FM28+FM29)</f>
        <v>70.440251572327057</v>
      </c>
      <c r="FN30" s="150">
        <f t="shared" ca="1" si="59"/>
        <v>0</v>
      </c>
      <c r="FO30" s="150">
        <f t="shared" ca="1" si="59"/>
        <v>0</v>
      </c>
      <c r="FP30" s="150">
        <f t="shared" ca="1" si="59"/>
        <v>0</v>
      </c>
      <c r="FQ30" s="150">
        <f t="shared" ca="1" si="59"/>
        <v>0</v>
      </c>
      <c r="FR30" s="150">
        <f t="shared" ca="1" si="59"/>
        <v>0</v>
      </c>
      <c r="FS30" s="150">
        <f t="shared" ca="1" si="59"/>
        <v>0</v>
      </c>
      <c r="FT30" s="150">
        <f t="shared" ca="1" si="59"/>
        <v>0</v>
      </c>
    </row>
    <row r="31" spans="2:1006" outlineLevel="1" x14ac:dyDescent="0.35">
      <c r="D31" s="147" t="s">
        <v>210593</v>
      </c>
      <c r="E31" s="147" t="s">
        <v>59</v>
      </c>
      <c r="F31" s="157">
        <v>0</v>
      </c>
      <c r="I31" s="150">
        <f ca="1">$F$31*I29</f>
        <v>0</v>
      </c>
      <c r="J31" s="150">
        <f t="shared" ref="J31:BU31" ca="1" si="60">$F$31*J29</f>
        <v>0</v>
      </c>
      <c r="K31" s="150">
        <f t="shared" ca="1" si="60"/>
        <v>0</v>
      </c>
      <c r="L31" s="150">
        <f t="shared" ca="1" si="60"/>
        <v>0</v>
      </c>
      <c r="M31" s="150">
        <f t="shared" ca="1" si="60"/>
        <v>0</v>
      </c>
      <c r="N31" s="150">
        <f t="shared" ca="1" si="60"/>
        <v>0</v>
      </c>
      <c r="O31" s="150">
        <f t="shared" ca="1" si="60"/>
        <v>0</v>
      </c>
      <c r="P31" s="150">
        <f t="shared" ca="1" si="60"/>
        <v>0</v>
      </c>
      <c r="Q31" s="150">
        <f t="shared" ca="1" si="60"/>
        <v>0</v>
      </c>
      <c r="R31" s="150">
        <f t="shared" ca="1" si="60"/>
        <v>0</v>
      </c>
      <c r="S31" s="150">
        <f t="shared" ca="1" si="60"/>
        <v>0</v>
      </c>
      <c r="T31" s="150">
        <f t="shared" ca="1" si="60"/>
        <v>0</v>
      </c>
      <c r="U31" s="150">
        <f t="shared" ca="1" si="60"/>
        <v>0</v>
      </c>
      <c r="V31" s="150">
        <f t="shared" ca="1" si="60"/>
        <v>0</v>
      </c>
      <c r="W31" s="150">
        <f t="shared" ca="1" si="60"/>
        <v>0</v>
      </c>
      <c r="X31" s="150">
        <f t="shared" ca="1" si="60"/>
        <v>0</v>
      </c>
      <c r="Y31" s="150">
        <f t="shared" ca="1" si="60"/>
        <v>0</v>
      </c>
      <c r="Z31" s="150">
        <f t="shared" ca="1" si="60"/>
        <v>0</v>
      </c>
      <c r="AA31" s="150">
        <f t="shared" ca="1" si="60"/>
        <v>0</v>
      </c>
      <c r="AB31" s="150">
        <f t="shared" ca="1" si="60"/>
        <v>0</v>
      </c>
      <c r="AC31" s="150">
        <f t="shared" ca="1" si="60"/>
        <v>0</v>
      </c>
      <c r="AD31" s="150">
        <f t="shared" ca="1" si="60"/>
        <v>0</v>
      </c>
      <c r="AE31" s="150">
        <f t="shared" ca="1" si="60"/>
        <v>0</v>
      </c>
      <c r="AF31" s="150">
        <f t="shared" ca="1" si="60"/>
        <v>0</v>
      </c>
      <c r="AG31" s="150">
        <f t="shared" ca="1" si="60"/>
        <v>0</v>
      </c>
      <c r="AH31" s="150">
        <f t="shared" ca="1" si="60"/>
        <v>0</v>
      </c>
      <c r="AI31" s="150">
        <f t="shared" ca="1" si="60"/>
        <v>0</v>
      </c>
      <c r="AJ31" s="150">
        <f t="shared" ca="1" si="60"/>
        <v>0</v>
      </c>
      <c r="AK31" s="150">
        <f t="shared" ca="1" si="60"/>
        <v>0</v>
      </c>
      <c r="AL31" s="150">
        <f t="shared" ca="1" si="60"/>
        <v>0</v>
      </c>
      <c r="AM31" s="150">
        <f t="shared" ca="1" si="60"/>
        <v>0</v>
      </c>
      <c r="AN31" s="150">
        <f t="shared" ca="1" si="60"/>
        <v>0</v>
      </c>
      <c r="AO31" s="150">
        <f t="shared" ca="1" si="60"/>
        <v>0</v>
      </c>
      <c r="AP31" s="150">
        <f t="shared" ca="1" si="60"/>
        <v>0</v>
      </c>
      <c r="AQ31" s="150">
        <f t="shared" ca="1" si="60"/>
        <v>0</v>
      </c>
      <c r="AR31" s="150">
        <f t="shared" ca="1" si="60"/>
        <v>0</v>
      </c>
      <c r="AS31" s="150">
        <f t="shared" ca="1" si="60"/>
        <v>0</v>
      </c>
      <c r="AT31" s="150">
        <f t="shared" ca="1" si="60"/>
        <v>0</v>
      </c>
      <c r="AU31" s="150">
        <f t="shared" ca="1" si="60"/>
        <v>0</v>
      </c>
      <c r="AV31" s="150">
        <f t="shared" ca="1" si="60"/>
        <v>0</v>
      </c>
      <c r="AW31" s="150">
        <f t="shared" ca="1" si="60"/>
        <v>0</v>
      </c>
      <c r="AX31" s="150">
        <f t="shared" ca="1" si="60"/>
        <v>0</v>
      </c>
      <c r="AY31" s="150">
        <f t="shared" ca="1" si="60"/>
        <v>0</v>
      </c>
      <c r="AZ31" s="150">
        <f t="shared" ca="1" si="60"/>
        <v>0</v>
      </c>
      <c r="BA31" s="150">
        <f t="shared" ca="1" si="60"/>
        <v>0</v>
      </c>
      <c r="BB31" s="150">
        <f t="shared" ca="1" si="60"/>
        <v>0</v>
      </c>
      <c r="BC31" s="150">
        <f t="shared" ca="1" si="60"/>
        <v>0</v>
      </c>
      <c r="BD31" s="150">
        <f t="shared" ca="1" si="60"/>
        <v>0</v>
      </c>
      <c r="BE31" s="150">
        <f t="shared" ca="1" si="60"/>
        <v>0</v>
      </c>
      <c r="BF31" s="150">
        <f t="shared" ca="1" si="60"/>
        <v>0</v>
      </c>
      <c r="BG31" s="150">
        <f t="shared" ca="1" si="60"/>
        <v>0</v>
      </c>
      <c r="BH31" s="150">
        <f t="shared" ca="1" si="60"/>
        <v>0</v>
      </c>
      <c r="BI31" s="150">
        <f t="shared" ca="1" si="60"/>
        <v>0</v>
      </c>
      <c r="BJ31" s="150">
        <f t="shared" ca="1" si="60"/>
        <v>0</v>
      </c>
      <c r="BK31" s="150">
        <f t="shared" ca="1" si="60"/>
        <v>0</v>
      </c>
      <c r="BL31" s="150">
        <f t="shared" ca="1" si="60"/>
        <v>0</v>
      </c>
      <c r="BM31" s="150">
        <f t="shared" ca="1" si="60"/>
        <v>0</v>
      </c>
      <c r="BN31" s="150">
        <f t="shared" ca="1" si="60"/>
        <v>0</v>
      </c>
      <c r="BO31" s="150">
        <f t="shared" ca="1" si="60"/>
        <v>0</v>
      </c>
      <c r="BP31" s="150">
        <f t="shared" ca="1" si="60"/>
        <v>0</v>
      </c>
      <c r="BQ31" s="150">
        <f t="shared" ca="1" si="60"/>
        <v>0</v>
      </c>
      <c r="BR31" s="150">
        <f t="shared" ca="1" si="60"/>
        <v>0</v>
      </c>
      <c r="BS31" s="150">
        <f t="shared" ca="1" si="60"/>
        <v>0</v>
      </c>
      <c r="BT31" s="150">
        <f t="shared" ca="1" si="60"/>
        <v>0</v>
      </c>
      <c r="BU31" s="150">
        <f t="shared" ca="1" si="60"/>
        <v>0</v>
      </c>
      <c r="BV31" s="150">
        <f t="shared" ref="BV31:EG31" ca="1" si="61">$F$31*BV29</f>
        <v>0</v>
      </c>
      <c r="BW31" s="150">
        <f t="shared" ca="1" si="61"/>
        <v>0</v>
      </c>
      <c r="BX31" s="150">
        <f t="shared" ca="1" si="61"/>
        <v>0</v>
      </c>
      <c r="BY31" s="150">
        <f t="shared" ca="1" si="61"/>
        <v>0</v>
      </c>
      <c r="BZ31" s="150">
        <f t="shared" ca="1" si="61"/>
        <v>0</v>
      </c>
      <c r="CA31" s="150">
        <f t="shared" ca="1" si="61"/>
        <v>0</v>
      </c>
      <c r="CB31" s="150">
        <f t="shared" ca="1" si="61"/>
        <v>0</v>
      </c>
      <c r="CC31" s="150">
        <f t="shared" ca="1" si="61"/>
        <v>0</v>
      </c>
      <c r="CD31" s="150">
        <f t="shared" ca="1" si="61"/>
        <v>0</v>
      </c>
      <c r="CE31" s="150">
        <f t="shared" ca="1" si="61"/>
        <v>0</v>
      </c>
      <c r="CF31" s="150">
        <f t="shared" ca="1" si="61"/>
        <v>0</v>
      </c>
      <c r="CG31" s="150">
        <f t="shared" ca="1" si="61"/>
        <v>0</v>
      </c>
      <c r="CH31" s="150">
        <f t="shared" ca="1" si="61"/>
        <v>0</v>
      </c>
      <c r="CI31" s="150">
        <f t="shared" ca="1" si="61"/>
        <v>0</v>
      </c>
      <c r="CJ31" s="150">
        <f t="shared" ca="1" si="61"/>
        <v>0</v>
      </c>
      <c r="CK31" s="150">
        <f t="shared" ca="1" si="61"/>
        <v>0</v>
      </c>
      <c r="CL31" s="150">
        <f t="shared" ca="1" si="61"/>
        <v>0</v>
      </c>
      <c r="CM31" s="150">
        <f t="shared" ca="1" si="61"/>
        <v>0</v>
      </c>
      <c r="CN31" s="150">
        <f t="shared" ca="1" si="61"/>
        <v>0</v>
      </c>
      <c r="CO31" s="150">
        <f t="shared" ca="1" si="61"/>
        <v>0</v>
      </c>
      <c r="CP31" s="150">
        <f t="shared" ca="1" si="61"/>
        <v>0</v>
      </c>
      <c r="CQ31" s="150">
        <f t="shared" ca="1" si="61"/>
        <v>0</v>
      </c>
      <c r="CR31" s="150">
        <f t="shared" ca="1" si="61"/>
        <v>0</v>
      </c>
      <c r="CS31" s="150">
        <f t="shared" ca="1" si="61"/>
        <v>0</v>
      </c>
      <c r="CT31" s="150">
        <f t="shared" ca="1" si="61"/>
        <v>0</v>
      </c>
      <c r="CU31" s="150">
        <f t="shared" ca="1" si="61"/>
        <v>0</v>
      </c>
      <c r="CV31" s="150">
        <f t="shared" ca="1" si="61"/>
        <v>0</v>
      </c>
      <c r="CW31" s="150">
        <f t="shared" ca="1" si="61"/>
        <v>0</v>
      </c>
      <c r="CX31" s="150">
        <f t="shared" ca="1" si="61"/>
        <v>0</v>
      </c>
      <c r="CY31" s="150">
        <f t="shared" ca="1" si="61"/>
        <v>0</v>
      </c>
      <c r="CZ31" s="150">
        <f t="shared" ca="1" si="61"/>
        <v>0</v>
      </c>
      <c r="DA31" s="150">
        <f t="shared" ca="1" si="61"/>
        <v>0</v>
      </c>
      <c r="DB31" s="150">
        <f t="shared" ca="1" si="61"/>
        <v>0</v>
      </c>
      <c r="DC31" s="150">
        <f t="shared" ca="1" si="61"/>
        <v>0</v>
      </c>
      <c r="DD31" s="150">
        <f t="shared" ca="1" si="61"/>
        <v>0</v>
      </c>
      <c r="DE31" s="150">
        <f t="shared" ca="1" si="61"/>
        <v>0</v>
      </c>
      <c r="DF31" s="150">
        <f t="shared" ca="1" si="61"/>
        <v>0</v>
      </c>
      <c r="DG31" s="150">
        <f t="shared" ca="1" si="61"/>
        <v>0</v>
      </c>
      <c r="DH31" s="150">
        <f t="shared" ca="1" si="61"/>
        <v>0</v>
      </c>
      <c r="DI31" s="150">
        <f t="shared" ca="1" si="61"/>
        <v>0</v>
      </c>
      <c r="DJ31" s="150">
        <f t="shared" ca="1" si="61"/>
        <v>0</v>
      </c>
      <c r="DK31" s="150">
        <f t="shared" ca="1" si="61"/>
        <v>0</v>
      </c>
      <c r="DL31" s="150">
        <f t="shared" ca="1" si="61"/>
        <v>0</v>
      </c>
      <c r="DM31" s="150">
        <f t="shared" ca="1" si="61"/>
        <v>0</v>
      </c>
      <c r="DN31" s="150">
        <f t="shared" ca="1" si="61"/>
        <v>0</v>
      </c>
      <c r="DO31" s="150">
        <f t="shared" ca="1" si="61"/>
        <v>0</v>
      </c>
      <c r="DP31" s="150">
        <f t="shared" ca="1" si="61"/>
        <v>0</v>
      </c>
      <c r="DQ31" s="150">
        <f t="shared" ca="1" si="61"/>
        <v>0</v>
      </c>
      <c r="DR31" s="150">
        <f t="shared" ca="1" si="61"/>
        <v>0</v>
      </c>
      <c r="DS31" s="150">
        <f t="shared" ca="1" si="61"/>
        <v>0</v>
      </c>
      <c r="DT31" s="150">
        <f t="shared" ca="1" si="61"/>
        <v>0</v>
      </c>
      <c r="DU31" s="150">
        <f t="shared" ca="1" si="61"/>
        <v>0</v>
      </c>
      <c r="DV31" s="150">
        <f t="shared" ca="1" si="61"/>
        <v>0</v>
      </c>
      <c r="DW31" s="150">
        <f t="shared" ca="1" si="61"/>
        <v>0</v>
      </c>
      <c r="DX31" s="150">
        <f t="shared" ca="1" si="61"/>
        <v>0</v>
      </c>
      <c r="DY31" s="150">
        <f t="shared" ca="1" si="61"/>
        <v>0</v>
      </c>
      <c r="DZ31" s="150">
        <f t="shared" ca="1" si="61"/>
        <v>0</v>
      </c>
      <c r="EA31" s="150">
        <f t="shared" ca="1" si="61"/>
        <v>0</v>
      </c>
      <c r="EB31" s="150">
        <f t="shared" ca="1" si="61"/>
        <v>0</v>
      </c>
      <c r="EC31" s="150">
        <f t="shared" ca="1" si="61"/>
        <v>0</v>
      </c>
      <c r="ED31" s="150">
        <f t="shared" ca="1" si="61"/>
        <v>0</v>
      </c>
      <c r="EE31" s="150">
        <f t="shared" ca="1" si="61"/>
        <v>0</v>
      </c>
      <c r="EF31" s="150">
        <f t="shared" ca="1" si="61"/>
        <v>0</v>
      </c>
      <c r="EG31" s="150">
        <f t="shared" ca="1" si="61"/>
        <v>0</v>
      </c>
      <c r="EH31" s="150">
        <f t="shared" ref="EH31:FT31" ca="1" si="62">$F$31*EH29</f>
        <v>0</v>
      </c>
      <c r="EI31" s="150">
        <f t="shared" ca="1" si="62"/>
        <v>0</v>
      </c>
      <c r="EJ31" s="150">
        <f t="shared" ca="1" si="62"/>
        <v>0</v>
      </c>
      <c r="EK31" s="150">
        <f t="shared" ca="1" si="62"/>
        <v>0</v>
      </c>
      <c r="EL31" s="150">
        <f t="shared" ca="1" si="62"/>
        <v>0</v>
      </c>
      <c r="EM31" s="150">
        <f t="shared" ca="1" si="62"/>
        <v>0</v>
      </c>
      <c r="EN31" s="150">
        <f t="shared" ca="1" si="62"/>
        <v>0</v>
      </c>
      <c r="EO31" s="150">
        <f t="shared" ca="1" si="62"/>
        <v>0</v>
      </c>
      <c r="EP31" s="150">
        <f t="shared" ca="1" si="62"/>
        <v>0</v>
      </c>
      <c r="EQ31" s="150">
        <f t="shared" ca="1" si="62"/>
        <v>0</v>
      </c>
      <c r="ER31" s="150">
        <f t="shared" ca="1" si="62"/>
        <v>0</v>
      </c>
      <c r="ES31" s="150">
        <f t="shared" ca="1" si="62"/>
        <v>0</v>
      </c>
      <c r="ET31" s="150">
        <f t="shared" ca="1" si="62"/>
        <v>0</v>
      </c>
      <c r="EU31" s="150">
        <f t="shared" ca="1" si="62"/>
        <v>0</v>
      </c>
      <c r="EV31" s="150">
        <f t="shared" ca="1" si="62"/>
        <v>0</v>
      </c>
      <c r="EW31" s="150">
        <f t="shared" ca="1" si="62"/>
        <v>0</v>
      </c>
      <c r="EX31" s="150">
        <f t="shared" ca="1" si="62"/>
        <v>0</v>
      </c>
      <c r="EY31" s="150">
        <f t="shared" ca="1" si="62"/>
        <v>0</v>
      </c>
      <c r="EZ31" s="150">
        <f t="shared" ca="1" si="62"/>
        <v>0</v>
      </c>
      <c r="FA31" s="150">
        <f t="shared" ca="1" si="62"/>
        <v>0</v>
      </c>
      <c r="FB31" s="150">
        <f t="shared" ca="1" si="62"/>
        <v>0</v>
      </c>
      <c r="FC31" s="150">
        <f t="shared" ca="1" si="62"/>
        <v>0</v>
      </c>
      <c r="FD31" s="150">
        <f t="shared" ca="1" si="62"/>
        <v>0</v>
      </c>
      <c r="FE31" s="150">
        <f t="shared" ca="1" si="62"/>
        <v>0</v>
      </c>
      <c r="FF31" s="150">
        <f t="shared" ca="1" si="62"/>
        <v>0</v>
      </c>
      <c r="FG31" s="150">
        <f t="shared" ca="1" si="62"/>
        <v>0</v>
      </c>
      <c r="FH31" s="150">
        <f t="shared" ca="1" si="62"/>
        <v>0</v>
      </c>
      <c r="FI31" s="150">
        <f t="shared" ca="1" si="62"/>
        <v>0</v>
      </c>
      <c r="FJ31" s="150">
        <f t="shared" ca="1" si="62"/>
        <v>0</v>
      </c>
      <c r="FK31" s="150">
        <f t="shared" ca="1" si="62"/>
        <v>0</v>
      </c>
      <c r="FL31" s="150">
        <f t="shared" ca="1" si="62"/>
        <v>0</v>
      </c>
      <c r="FM31" s="150">
        <f t="shared" ca="1" si="62"/>
        <v>0</v>
      </c>
      <c r="FN31" s="150">
        <f t="shared" ca="1" si="62"/>
        <v>0</v>
      </c>
      <c r="FO31" s="150">
        <f t="shared" ca="1" si="62"/>
        <v>0</v>
      </c>
      <c r="FP31" s="150">
        <f t="shared" ca="1" si="62"/>
        <v>0</v>
      </c>
      <c r="FQ31" s="150">
        <f t="shared" ca="1" si="62"/>
        <v>0</v>
      </c>
      <c r="FR31" s="150">
        <f t="shared" ca="1" si="62"/>
        <v>0</v>
      </c>
      <c r="FS31" s="150">
        <f t="shared" ca="1" si="62"/>
        <v>0</v>
      </c>
      <c r="FT31" s="150">
        <f t="shared" ca="1" si="62"/>
        <v>0</v>
      </c>
    </row>
    <row r="32" spans="2:1006" ht="15" outlineLevel="1" thickBot="1" x14ac:dyDescent="0.4">
      <c r="D32" s="153" t="s">
        <v>210594</v>
      </c>
      <c r="E32" s="153" t="s">
        <v>59</v>
      </c>
      <c r="F32" s="153"/>
      <c r="G32" s="153"/>
      <c r="H32" s="153"/>
      <c r="I32" s="154">
        <f ca="1">I28+I29-I30-I31</f>
        <v>14.664098616352206</v>
      </c>
      <c r="J32" s="154">
        <f t="shared" ref="J32:BU32" ca="1" si="63">J28+J29-J30-J31</f>
        <v>110.07919295597483</v>
      </c>
      <c r="K32" s="154">
        <f t="shared" ca="1" si="63"/>
        <v>211.15466465408801</v>
      </c>
      <c r="L32" s="154">
        <f t="shared" ca="1" si="63"/>
        <v>313.48799798742141</v>
      </c>
      <c r="M32" s="154">
        <f t="shared" ca="1" si="63"/>
        <v>417.70812377358493</v>
      </c>
      <c r="N32" s="154">
        <f t="shared" ca="1" si="63"/>
        <v>520.0414571069183</v>
      </c>
      <c r="O32" s="154">
        <f t="shared" ca="1" si="63"/>
        <v>624.26158289308182</v>
      </c>
      <c r="P32" s="154">
        <f t="shared" ca="1" si="63"/>
        <v>730.36850113207549</v>
      </c>
      <c r="Q32" s="154">
        <f t="shared" ca="1" si="63"/>
        <v>832.07290364779874</v>
      </c>
      <c r="R32" s="154">
        <f t="shared" ca="1" si="63"/>
        <v>885.15641962264158</v>
      </c>
      <c r="S32" s="154">
        <f t="shared" ca="1" si="63"/>
        <v>871.990379874214</v>
      </c>
      <c r="T32" s="154">
        <f t="shared" ca="1" si="63"/>
        <v>815.45236930817623</v>
      </c>
      <c r="U32" s="154">
        <f t="shared" ca="1" si="63"/>
        <v>734.9492246540882</v>
      </c>
      <c r="V32" s="154">
        <f t="shared" ca="1" si="63"/>
        <v>645.01211773584919</v>
      </c>
      <c r="W32" s="154">
        <f t="shared" ca="1" si="63"/>
        <v>556.33287245283032</v>
      </c>
      <c r="X32" s="154">
        <f t="shared" ca="1" si="63"/>
        <v>476.45865861635235</v>
      </c>
      <c r="Y32" s="154">
        <f t="shared" ca="1" si="63"/>
        <v>406.01840704402531</v>
      </c>
      <c r="Z32" s="154">
        <f t="shared" ca="1" si="63"/>
        <v>329.9177781132077</v>
      </c>
      <c r="AA32" s="154">
        <f t="shared" ca="1" si="63"/>
        <v>258.21966490566052</v>
      </c>
      <c r="AB32" s="154">
        <f t="shared" ca="1" si="63"/>
        <v>187.77941333333348</v>
      </c>
      <c r="AC32" s="154">
        <f t="shared" ca="1" si="63"/>
        <v>117.96809257861649</v>
      </c>
      <c r="AD32" s="154">
        <f t="shared" ca="1" si="63"/>
        <v>48.785702641509573</v>
      </c>
      <c r="AE32" s="154">
        <f t="shared" ca="1" si="63"/>
        <v>0</v>
      </c>
      <c r="AF32" s="154">
        <f t="shared" ca="1" si="63"/>
        <v>0</v>
      </c>
      <c r="AG32" s="154">
        <f t="shared" ca="1" si="63"/>
        <v>15.48699371069182</v>
      </c>
      <c r="AH32" s="154">
        <f t="shared" ca="1" si="63"/>
        <v>91.872024150943403</v>
      </c>
      <c r="AI32" s="154">
        <f t="shared" ca="1" si="63"/>
        <v>172.82170968553459</v>
      </c>
      <c r="AJ32" s="154">
        <f t="shared" ca="1" si="63"/>
        <v>256.91604930817607</v>
      </c>
      <c r="AK32" s="154">
        <f t="shared" ca="1" si="63"/>
        <v>343.52611220125783</v>
      </c>
      <c r="AL32" s="154">
        <f t="shared" ca="1" si="63"/>
        <v>432.02296754716974</v>
      </c>
      <c r="AM32" s="154">
        <f t="shared" ca="1" si="63"/>
        <v>519.89089207547158</v>
      </c>
      <c r="AN32" s="154">
        <f t="shared" ca="1" si="63"/>
        <v>612.79026314465398</v>
      </c>
      <c r="AO32" s="154">
        <f t="shared" ca="1" si="63"/>
        <v>704.43177257861623</v>
      </c>
      <c r="AP32" s="154">
        <f t="shared" ca="1" si="63"/>
        <v>770.5518711949685</v>
      </c>
      <c r="AQ32" s="154">
        <f t="shared" ca="1" si="63"/>
        <v>761.48071245283018</v>
      </c>
      <c r="AR32" s="154">
        <f t="shared" ca="1" si="63"/>
        <v>699.99355371069191</v>
      </c>
      <c r="AS32" s="154">
        <f t="shared" ca="1" si="63"/>
        <v>609.42751597484289</v>
      </c>
      <c r="AT32" s="154">
        <f t="shared" ca="1" si="63"/>
        <v>510.68537761006303</v>
      </c>
      <c r="AU32" s="154">
        <f t="shared" ca="1" si="63"/>
        <v>410.68537761006303</v>
      </c>
      <c r="AV32" s="154">
        <f t="shared" ca="1" si="63"/>
        <v>318.86147823899387</v>
      </c>
      <c r="AW32" s="154">
        <f t="shared" ca="1" si="63"/>
        <v>239.61619522012595</v>
      </c>
      <c r="AX32" s="154">
        <f t="shared" ca="1" si="63"/>
        <v>175.46525182389954</v>
      </c>
      <c r="AY32" s="154">
        <f t="shared" ca="1" si="63"/>
        <v>115.0878933333335</v>
      </c>
      <c r="AZ32" s="154">
        <f t="shared" ca="1" si="63"/>
        <v>54.710534842767458</v>
      </c>
      <c r="BA32" s="154">
        <f t="shared" ca="1" si="63"/>
        <v>0</v>
      </c>
      <c r="BB32" s="154">
        <f t="shared" ca="1" si="63"/>
        <v>0</v>
      </c>
      <c r="BC32" s="154">
        <f t="shared" ca="1" si="63"/>
        <v>0</v>
      </c>
      <c r="BD32" s="154">
        <f t="shared" ca="1" si="63"/>
        <v>0</v>
      </c>
      <c r="BE32" s="154">
        <f t="shared" ca="1" si="63"/>
        <v>63.842149433962263</v>
      </c>
      <c r="BF32" s="154">
        <f t="shared" ca="1" si="63"/>
        <v>160.51510540880506</v>
      </c>
      <c r="BG32" s="154">
        <f t="shared" ca="1" si="63"/>
        <v>259.07485383647804</v>
      </c>
      <c r="BH32" s="154">
        <f t="shared" ca="1" si="63"/>
        <v>355.11887899371072</v>
      </c>
      <c r="BI32" s="154">
        <f t="shared" ca="1" si="63"/>
        <v>456.19435069182396</v>
      </c>
      <c r="BJ32" s="154">
        <f t="shared" ca="1" si="63"/>
        <v>560.41447647798748</v>
      </c>
      <c r="BK32" s="154">
        <f t="shared" ca="1" si="63"/>
        <v>664.634602264151</v>
      </c>
      <c r="BL32" s="154">
        <f t="shared" ca="1" si="63"/>
        <v>767.59686641509438</v>
      </c>
      <c r="BM32" s="154">
        <f t="shared" ca="1" si="63"/>
        <v>828.6093705660378</v>
      </c>
      <c r="BN32" s="154">
        <f t="shared" ca="1" si="63"/>
        <v>914.57668226415103</v>
      </c>
      <c r="BO32" s="154">
        <f t="shared" ca="1" si="63"/>
        <v>907.88457660377367</v>
      </c>
      <c r="BP32" s="154">
        <f t="shared" ca="1" si="63"/>
        <v>848.95341685534606</v>
      </c>
      <c r="BQ32" s="154">
        <f t="shared" ca="1" si="63"/>
        <v>762.78989484276747</v>
      </c>
      <c r="BR32" s="154">
        <f t="shared" ca="1" si="63"/>
        <v>674.11064955974859</v>
      </c>
      <c r="BS32" s="154">
        <f t="shared" ca="1" si="63"/>
        <v>589.20498918239014</v>
      </c>
      <c r="BT32" s="154">
        <f t="shared" ca="1" si="63"/>
        <v>512.47542943396252</v>
      </c>
      <c r="BU32" s="154">
        <f t="shared" ca="1" si="63"/>
        <v>447.69555522012604</v>
      </c>
      <c r="BV32" s="154">
        <f t="shared" ref="BV32:EG32" ca="1" si="64">BV28+BV29-BV30-BV31</f>
        <v>389.20498918239019</v>
      </c>
      <c r="BW32" s="154">
        <f t="shared" ca="1" si="64"/>
        <v>334.4880080503147</v>
      </c>
      <c r="BX32" s="154">
        <f t="shared" ca="1" si="64"/>
        <v>280.39995773584928</v>
      </c>
      <c r="BY32" s="154">
        <f t="shared" ca="1" si="64"/>
        <v>225.68297660377382</v>
      </c>
      <c r="BZ32" s="154">
        <f t="shared" ca="1" si="64"/>
        <v>167.82134138364805</v>
      </c>
      <c r="CA32" s="154">
        <f t="shared" ca="1" si="64"/>
        <v>107.40754716981158</v>
      </c>
      <c r="CB32" s="154">
        <f t="shared" ca="1" si="64"/>
        <v>80.529084779874481</v>
      </c>
      <c r="CC32" s="154">
        <f t="shared" ca="1" si="64"/>
        <v>76.018099119497123</v>
      </c>
      <c r="CD32" s="154">
        <f t="shared" ca="1" si="64"/>
        <v>52.381425911949961</v>
      </c>
      <c r="CE32" s="154">
        <f t="shared" ca="1" si="64"/>
        <v>29.564025157232962</v>
      </c>
      <c r="CF32" s="154">
        <f t="shared" ca="1" si="64"/>
        <v>9.3202535849058989</v>
      </c>
      <c r="CG32" s="154">
        <f t="shared" ca="1" si="64"/>
        <v>22.208525283019114</v>
      </c>
      <c r="CH32" s="154">
        <f t="shared" ca="1" si="64"/>
        <v>22.60165433962289</v>
      </c>
      <c r="CI32" s="154">
        <f t="shared" ca="1" si="64"/>
        <v>0</v>
      </c>
      <c r="CJ32" s="154">
        <f t="shared" ca="1" si="64"/>
        <v>6.1495949685534583</v>
      </c>
      <c r="CK32" s="154">
        <f t="shared" ca="1" si="64"/>
        <v>107.22506666666666</v>
      </c>
      <c r="CL32" s="154">
        <f t="shared" ca="1" si="64"/>
        <v>102.45680100628931</v>
      </c>
      <c r="CM32" s="154">
        <f t="shared" ca="1" si="64"/>
        <v>51.774267169811324</v>
      </c>
      <c r="CN32" s="154">
        <f t="shared" ca="1" si="64"/>
        <v>0</v>
      </c>
      <c r="CO32" s="154">
        <f t="shared" ca="1" si="64"/>
        <v>0</v>
      </c>
      <c r="CP32" s="154">
        <f t="shared" ca="1" si="64"/>
        <v>0</v>
      </c>
      <c r="CQ32" s="154">
        <f t="shared" ca="1" si="64"/>
        <v>0</v>
      </c>
      <c r="CR32" s="154">
        <f t="shared" ca="1" si="64"/>
        <v>0</v>
      </c>
      <c r="CS32" s="154">
        <f t="shared" ca="1" si="64"/>
        <v>0</v>
      </c>
      <c r="CT32" s="154">
        <f t="shared" ca="1" si="64"/>
        <v>0</v>
      </c>
      <c r="CU32" s="154">
        <f t="shared" ca="1" si="64"/>
        <v>0</v>
      </c>
      <c r="CV32" s="154">
        <f t="shared" ca="1" si="64"/>
        <v>0</v>
      </c>
      <c r="CW32" s="154">
        <f t="shared" ca="1" si="64"/>
        <v>0</v>
      </c>
      <c r="CX32" s="154">
        <f t="shared" ca="1" si="64"/>
        <v>0</v>
      </c>
      <c r="CY32" s="154">
        <f t="shared" ca="1" si="64"/>
        <v>0</v>
      </c>
      <c r="CZ32" s="154">
        <f t="shared" ca="1" si="64"/>
        <v>0</v>
      </c>
      <c r="DA32" s="154">
        <f t="shared" ca="1" si="64"/>
        <v>77.665843522012594</v>
      </c>
      <c r="DB32" s="154">
        <f t="shared" ca="1" si="64"/>
        <v>148.32067622641512</v>
      </c>
      <c r="DC32" s="154">
        <f t="shared" ca="1" si="64"/>
        <v>245.62256301886794</v>
      </c>
      <c r="DD32" s="154">
        <f t="shared" ca="1" si="64"/>
        <v>217.00156981132073</v>
      </c>
      <c r="DE32" s="154">
        <f t="shared" ca="1" si="64"/>
        <v>184.57264905660378</v>
      </c>
      <c r="DF32" s="154">
        <f t="shared" ca="1" si="64"/>
        <v>227.40327647798745</v>
      </c>
      <c r="DG32" s="154">
        <f t="shared" ca="1" si="64"/>
        <v>316.57253635220127</v>
      </c>
      <c r="DH32" s="154">
        <f t="shared" ca="1" si="64"/>
        <v>300.50659622641513</v>
      </c>
      <c r="DI32" s="154">
        <f t="shared" ca="1" si="64"/>
        <v>405.35565283018872</v>
      </c>
      <c r="DJ32" s="154">
        <f t="shared" ca="1" si="64"/>
        <v>480.45794616352202</v>
      </c>
      <c r="DK32" s="154">
        <f t="shared" ca="1" si="64"/>
        <v>485.80144704402517</v>
      </c>
      <c r="DL32" s="154">
        <f t="shared" ca="1" si="64"/>
        <v>438.86583547169812</v>
      </c>
      <c r="DM32" s="154">
        <f t="shared" ca="1" si="64"/>
        <v>362.13627572327044</v>
      </c>
      <c r="DN32" s="154">
        <f t="shared" ca="1" si="64"/>
        <v>278.48847698113207</v>
      </c>
      <c r="DO32" s="154">
        <f t="shared" ca="1" si="64"/>
        <v>196.09853987421383</v>
      </c>
      <c r="DP32" s="154">
        <f t="shared" ca="1" si="64"/>
        <v>118.7400493081761</v>
      </c>
      <c r="DQ32" s="154">
        <f t="shared" ca="1" si="64"/>
        <v>48.29979773584904</v>
      </c>
      <c r="DR32" s="154">
        <f t="shared" ca="1" si="64"/>
        <v>0</v>
      </c>
      <c r="DS32" s="154">
        <f t="shared" ca="1" si="64"/>
        <v>0</v>
      </c>
      <c r="DT32" s="154">
        <f t="shared" ca="1" si="64"/>
        <v>0</v>
      </c>
      <c r="DU32" s="154">
        <f t="shared" ca="1" si="64"/>
        <v>0</v>
      </c>
      <c r="DV32" s="154">
        <f t="shared" ca="1" si="64"/>
        <v>0</v>
      </c>
      <c r="DW32" s="154">
        <f t="shared" ca="1" si="64"/>
        <v>0</v>
      </c>
      <c r="DX32" s="154">
        <f t="shared" ca="1" si="64"/>
        <v>0</v>
      </c>
      <c r="DY32" s="154">
        <f t="shared" ca="1" si="64"/>
        <v>54.197115974842774</v>
      </c>
      <c r="DZ32" s="154">
        <f t="shared" ca="1" si="64"/>
        <v>121.88829786163524</v>
      </c>
      <c r="EA32" s="154">
        <f t="shared" ca="1" si="64"/>
        <v>83.938374842767331</v>
      </c>
      <c r="EB32" s="154">
        <f t="shared" ca="1" si="64"/>
        <v>91.523389182389991</v>
      </c>
      <c r="EC32" s="154">
        <f t="shared" ca="1" si="64"/>
        <v>70.107065157232768</v>
      </c>
      <c r="ED32" s="154">
        <f t="shared" ca="1" si="64"/>
        <v>41.404602767295671</v>
      </c>
      <c r="EE32" s="154">
        <f t="shared" ca="1" si="64"/>
        <v>10.315012830188749</v>
      </c>
      <c r="EF32" s="154">
        <f t="shared" ca="1" si="64"/>
        <v>83.555735345912041</v>
      </c>
      <c r="EG32" s="154">
        <f t="shared" ca="1" si="64"/>
        <v>166.14467622641519</v>
      </c>
      <c r="EH32" s="154">
        <f t="shared" ref="EH32:FT32" ca="1" si="65">EH28+EH29-EH30-EH31</f>
        <v>220.12696955974852</v>
      </c>
      <c r="EI32" s="154">
        <f t="shared" ca="1" si="65"/>
        <v>230.90188880503155</v>
      </c>
      <c r="EJ32" s="154">
        <f t="shared" ca="1" si="65"/>
        <v>178.38540477987434</v>
      </c>
      <c r="EK32" s="154">
        <f t="shared" ca="1" si="65"/>
        <v>99.769052578616481</v>
      </c>
      <c r="EL32" s="154">
        <f t="shared" ca="1" si="65"/>
        <v>16.121253836478118</v>
      </c>
      <c r="EM32" s="154">
        <f t="shared" ca="1" si="65"/>
        <v>0</v>
      </c>
      <c r="EN32" s="154">
        <f t="shared" ca="1" si="65"/>
        <v>0</v>
      </c>
      <c r="EO32" s="154">
        <f t="shared" ca="1" si="65"/>
        <v>0</v>
      </c>
      <c r="EP32" s="154">
        <f t="shared" ca="1" si="65"/>
        <v>0</v>
      </c>
      <c r="EQ32" s="154">
        <f t="shared" ca="1" si="65"/>
        <v>0</v>
      </c>
      <c r="ER32" s="154">
        <f t="shared" ca="1" si="65"/>
        <v>0</v>
      </c>
      <c r="ES32" s="154">
        <f t="shared" ca="1" si="65"/>
        <v>0</v>
      </c>
      <c r="ET32" s="154">
        <f t="shared" ca="1" si="65"/>
        <v>0</v>
      </c>
      <c r="EU32" s="154">
        <f t="shared" ca="1" si="65"/>
        <v>0</v>
      </c>
      <c r="EV32" s="154">
        <f t="shared" ca="1" si="65"/>
        <v>0</v>
      </c>
      <c r="EW32" s="154">
        <f t="shared" ca="1" si="65"/>
        <v>73.919138616352214</v>
      </c>
      <c r="EX32" s="154">
        <f t="shared" ca="1" si="65"/>
        <v>169.33423295597484</v>
      </c>
      <c r="EY32" s="154">
        <f t="shared" ca="1" si="65"/>
        <v>270.40970465408805</v>
      </c>
      <c r="EZ32" s="154">
        <f t="shared" ca="1" si="65"/>
        <v>372.74303798742142</v>
      </c>
      <c r="FA32" s="154">
        <f t="shared" ca="1" si="65"/>
        <v>476.96316377358494</v>
      </c>
      <c r="FB32" s="154">
        <f t="shared" ca="1" si="65"/>
        <v>579.29649710691831</v>
      </c>
      <c r="FC32" s="154">
        <f t="shared" ca="1" si="65"/>
        <v>683.51662289308183</v>
      </c>
      <c r="FD32" s="154">
        <f t="shared" ca="1" si="65"/>
        <v>789.6235411320755</v>
      </c>
      <c r="FE32" s="154">
        <f t="shared" ca="1" si="65"/>
        <v>891.32794364779875</v>
      </c>
      <c r="FF32" s="154">
        <f t="shared" ca="1" si="65"/>
        <v>987.56153962264148</v>
      </c>
      <c r="FG32" s="154">
        <f t="shared" ca="1" si="65"/>
        <v>992.33597987421376</v>
      </c>
      <c r="FH32" s="154">
        <f t="shared" ca="1" si="65"/>
        <v>933.78196930817603</v>
      </c>
      <c r="FI32" s="154">
        <f t="shared" ca="1" si="65"/>
        <v>853.278824654088</v>
      </c>
      <c r="FJ32" s="154">
        <f t="shared" ca="1" si="65"/>
        <v>763.34171773584899</v>
      </c>
      <c r="FK32" s="154">
        <f t="shared" ca="1" si="65"/>
        <v>674.66247245283012</v>
      </c>
      <c r="FL32" s="154">
        <f t="shared" ca="1" si="65"/>
        <v>594.7882586163521</v>
      </c>
      <c r="FM32" s="154">
        <f t="shared" ca="1" si="65"/>
        <v>524.34800704402505</v>
      </c>
      <c r="FN32" s="154">
        <f t="shared" ca="1" si="65"/>
        <v>524.34800704402505</v>
      </c>
      <c r="FO32" s="154">
        <f t="shared" ca="1" si="65"/>
        <v>524.34800704402505</v>
      </c>
      <c r="FP32" s="154">
        <f t="shared" ca="1" si="65"/>
        <v>524.34800704402505</v>
      </c>
      <c r="FQ32" s="154">
        <f t="shared" ca="1" si="65"/>
        <v>524.34800704402505</v>
      </c>
      <c r="FR32" s="154">
        <f t="shared" ca="1" si="65"/>
        <v>524.34800704402505</v>
      </c>
      <c r="FS32" s="154">
        <f t="shared" ca="1" si="65"/>
        <v>524.34800704402505</v>
      </c>
      <c r="FT32" s="154">
        <f t="shared" ca="1" si="65"/>
        <v>524.34800704402505</v>
      </c>
    </row>
    <row r="33" spans="4:176" outlineLevel="1" x14ac:dyDescent="0.35">
      <c r="D33" s="155" t="s">
        <v>210595</v>
      </c>
      <c r="E33" s="155" t="s">
        <v>59</v>
      </c>
      <c r="F33" s="155"/>
      <c r="G33" s="155"/>
      <c r="H33" s="155"/>
      <c r="I33" s="156">
        <f ca="1">I32+I30</f>
        <v>92.651520000000005</v>
      </c>
      <c r="J33" s="156">
        <f t="shared" ref="J33:BU33" ca="1" si="66">J32+J30</f>
        <v>183.66409861635219</v>
      </c>
      <c r="K33" s="156">
        <f t="shared" ca="1" si="66"/>
        <v>279.0791929559748</v>
      </c>
      <c r="L33" s="156">
        <f t="shared" ca="1" si="66"/>
        <v>380.15466465408804</v>
      </c>
      <c r="M33" s="156">
        <f t="shared" ca="1" si="66"/>
        <v>482.48799798742141</v>
      </c>
      <c r="N33" s="156">
        <f t="shared" ca="1" si="66"/>
        <v>586.70812377358493</v>
      </c>
      <c r="O33" s="156">
        <f t="shared" ca="1" si="66"/>
        <v>689.0414571069183</v>
      </c>
      <c r="P33" s="156">
        <f t="shared" ca="1" si="66"/>
        <v>793.26158289308182</v>
      </c>
      <c r="Q33" s="156">
        <f t="shared" ca="1" si="66"/>
        <v>899.36850113207549</v>
      </c>
      <c r="R33" s="156">
        <f t="shared" ca="1" si="66"/>
        <v>957.48346364779877</v>
      </c>
      <c r="S33" s="156">
        <f t="shared" ca="1" si="66"/>
        <v>948.71993962264162</v>
      </c>
      <c r="T33" s="156">
        <f t="shared" ca="1" si="66"/>
        <v>892.81085987421397</v>
      </c>
      <c r="U33" s="156">
        <f t="shared" ca="1" si="66"/>
        <v>815.45236930817623</v>
      </c>
      <c r="V33" s="156">
        <f t="shared" ca="1" si="66"/>
        <v>734.9492246540882</v>
      </c>
      <c r="W33" s="156">
        <f t="shared" ca="1" si="66"/>
        <v>645.01211773584919</v>
      </c>
      <c r="X33" s="156">
        <f t="shared" ca="1" si="66"/>
        <v>556.33287245283032</v>
      </c>
      <c r="Y33" s="156">
        <f t="shared" ca="1" si="66"/>
        <v>476.45865861635235</v>
      </c>
      <c r="Z33" s="156">
        <f t="shared" ca="1" si="66"/>
        <v>406.01840704402531</v>
      </c>
      <c r="AA33" s="156">
        <f t="shared" ca="1" si="66"/>
        <v>329.9177781132077</v>
      </c>
      <c r="AB33" s="156">
        <f t="shared" ca="1" si="66"/>
        <v>258.21966490566052</v>
      </c>
      <c r="AC33" s="156">
        <f t="shared" ca="1" si="66"/>
        <v>187.77941333333348</v>
      </c>
      <c r="AD33" s="156">
        <f t="shared" ca="1" si="66"/>
        <v>117.96809257861649</v>
      </c>
      <c r="AE33" s="156">
        <f t="shared" ca="1" si="66"/>
        <v>64.234022641509569</v>
      </c>
      <c r="AF33" s="156">
        <f t="shared" ca="1" si="66"/>
        <v>52.577279999999995</v>
      </c>
      <c r="AG33" s="156">
        <f t="shared" ca="1" si="66"/>
        <v>97.248000000000005</v>
      </c>
      <c r="AH33" s="156">
        <f t="shared" ca="1" si="66"/>
        <v>176.14875371069184</v>
      </c>
      <c r="AI33" s="156">
        <f t="shared" ca="1" si="66"/>
        <v>260.87202415094339</v>
      </c>
      <c r="AJ33" s="156">
        <f t="shared" ca="1" si="66"/>
        <v>341.82170968553453</v>
      </c>
      <c r="AK33" s="156">
        <f t="shared" ca="1" si="66"/>
        <v>425.91604930817607</v>
      </c>
      <c r="AL33" s="156">
        <f t="shared" ca="1" si="66"/>
        <v>512.52611220125777</v>
      </c>
      <c r="AM33" s="156">
        <f t="shared" ca="1" si="66"/>
        <v>601.02296754716963</v>
      </c>
      <c r="AN33" s="156">
        <f t="shared" ca="1" si="66"/>
        <v>688.89089207547158</v>
      </c>
      <c r="AO33" s="156">
        <f t="shared" ca="1" si="66"/>
        <v>781.79026314465398</v>
      </c>
      <c r="AP33" s="156">
        <f t="shared" ca="1" si="66"/>
        <v>848.53929257861626</v>
      </c>
      <c r="AQ33" s="156">
        <f t="shared" ca="1" si="66"/>
        <v>845.1285111949685</v>
      </c>
      <c r="AR33" s="156">
        <f t="shared" ca="1" si="66"/>
        <v>783.64135245283023</v>
      </c>
      <c r="AS33" s="156">
        <f t="shared" ca="1" si="66"/>
        <v>699.99355371069191</v>
      </c>
      <c r="AT33" s="156">
        <f t="shared" ca="1" si="66"/>
        <v>609.42751597484289</v>
      </c>
      <c r="AU33" s="156">
        <f t="shared" ca="1" si="66"/>
        <v>510.68537761006303</v>
      </c>
      <c r="AV33" s="156">
        <f t="shared" ca="1" si="66"/>
        <v>410.68537761006303</v>
      </c>
      <c r="AW33" s="156">
        <f t="shared" ca="1" si="66"/>
        <v>318.86147823899387</v>
      </c>
      <c r="AX33" s="156">
        <f t="shared" ca="1" si="66"/>
        <v>239.61619522012595</v>
      </c>
      <c r="AY33" s="156">
        <f t="shared" ca="1" si="66"/>
        <v>175.46525182389954</v>
      </c>
      <c r="AZ33" s="156">
        <f t="shared" ca="1" si="66"/>
        <v>115.0878933333335</v>
      </c>
      <c r="BA33" s="156">
        <f t="shared" ca="1" si="66"/>
        <v>54.710534842767458</v>
      </c>
      <c r="BB33" s="156">
        <f t="shared" ca="1" si="66"/>
        <v>0</v>
      </c>
      <c r="BC33" s="156">
        <f t="shared" ca="1" si="66"/>
        <v>15.448319999999999</v>
      </c>
      <c r="BD33" s="156">
        <f t="shared" ca="1" si="66"/>
        <v>65.068799999999996</v>
      </c>
      <c r="BE33" s="156">
        <f t="shared" ca="1" si="66"/>
        <v>141.20063999999999</v>
      </c>
      <c r="BF33" s="156">
        <f t="shared" ca="1" si="66"/>
        <v>232.84214943396228</v>
      </c>
      <c r="BG33" s="156">
        <f t="shared" ca="1" si="66"/>
        <v>329.51510540880508</v>
      </c>
      <c r="BH33" s="156">
        <f t="shared" ca="1" si="66"/>
        <v>428.07485383647804</v>
      </c>
      <c r="BI33" s="156">
        <f t="shared" ca="1" si="66"/>
        <v>524.11887899371072</v>
      </c>
      <c r="BJ33" s="156">
        <f t="shared" ca="1" si="66"/>
        <v>625.19435069182396</v>
      </c>
      <c r="BK33" s="156">
        <f t="shared" ca="1" si="66"/>
        <v>729.41447647798748</v>
      </c>
      <c r="BL33" s="156">
        <f t="shared" ca="1" si="66"/>
        <v>833.634602264151</v>
      </c>
      <c r="BM33" s="156">
        <f t="shared" ca="1" si="66"/>
        <v>894.64710641509441</v>
      </c>
      <c r="BN33" s="156">
        <f t="shared" ca="1" si="66"/>
        <v>982.5012105660378</v>
      </c>
      <c r="BO33" s="156">
        <f t="shared" ca="1" si="66"/>
        <v>981.469482264151</v>
      </c>
      <c r="BP33" s="156">
        <f t="shared" ca="1" si="66"/>
        <v>925.68297660377368</v>
      </c>
      <c r="BQ33" s="156">
        <f t="shared" ca="1" si="66"/>
        <v>848.95341685534606</v>
      </c>
      <c r="BR33" s="156">
        <f t="shared" ca="1" si="66"/>
        <v>762.78989484276747</v>
      </c>
      <c r="BS33" s="156">
        <f t="shared" ca="1" si="66"/>
        <v>674.11064955974859</v>
      </c>
      <c r="BT33" s="156">
        <f t="shared" ca="1" si="66"/>
        <v>589.20498918239014</v>
      </c>
      <c r="BU33" s="156">
        <f t="shared" ca="1" si="66"/>
        <v>512.47542943396252</v>
      </c>
      <c r="BV33" s="156">
        <f t="shared" ref="BV33:EG33" ca="1" si="67">BV32+BV30</f>
        <v>447.69555522012604</v>
      </c>
      <c r="BW33" s="156">
        <f t="shared" ca="1" si="67"/>
        <v>389.20498918239019</v>
      </c>
      <c r="BX33" s="156">
        <f t="shared" ca="1" si="67"/>
        <v>334.4880080503147</v>
      </c>
      <c r="BY33" s="156">
        <f t="shared" ca="1" si="67"/>
        <v>280.39995773584928</v>
      </c>
      <c r="BZ33" s="156">
        <f t="shared" ca="1" si="67"/>
        <v>225.68297660377382</v>
      </c>
      <c r="CA33" s="156">
        <f t="shared" ca="1" si="67"/>
        <v>172.18742138364806</v>
      </c>
      <c r="CB33" s="156">
        <f t="shared" ca="1" si="67"/>
        <v>151.59826716981158</v>
      </c>
      <c r="CC33" s="156">
        <f t="shared" ca="1" si="67"/>
        <v>149.60300477987448</v>
      </c>
      <c r="CD33" s="156">
        <f t="shared" ca="1" si="67"/>
        <v>124.07953911949713</v>
      </c>
      <c r="CE33" s="156">
        <f t="shared" ca="1" si="67"/>
        <v>99.37534591194995</v>
      </c>
      <c r="CF33" s="156">
        <f t="shared" ca="1" si="67"/>
        <v>79.760505157232956</v>
      </c>
      <c r="CG33" s="156">
        <f t="shared" ca="1" si="67"/>
        <v>90.133053584905909</v>
      </c>
      <c r="CH33" s="156">
        <f t="shared" ca="1" si="67"/>
        <v>84.865805283019114</v>
      </c>
      <c r="CI33" s="156">
        <f t="shared" ca="1" si="67"/>
        <v>49.658294339622891</v>
      </c>
      <c r="CJ33" s="156">
        <f t="shared" ca="1" si="67"/>
        <v>71.558399999999992</v>
      </c>
      <c r="CK33" s="156">
        <f t="shared" ca="1" si="67"/>
        <v>175.14959496855346</v>
      </c>
      <c r="CL33" s="156">
        <f t="shared" ca="1" si="67"/>
        <v>176.04170666666667</v>
      </c>
      <c r="CM33" s="156">
        <f t="shared" ca="1" si="67"/>
        <v>131.6484810062893</v>
      </c>
      <c r="CN33" s="156">
        <f t="shared" ca="1" si="67"/>
        <v>68.900667169811328</v>
      </c>
      <c r="CO33" s="156">
        <f t="shared" ca="1" si="67"/>
        <v>0</v>
      </c>
      <c r="CP33" s="156">
        <f t="shared" ca="1" si="67"/>
        <v>0</v>
      </c>
      <c r="CQ33" s="156">
        <f t="shared" ca="1" si="67"/>
        <v>0</v>
      </c>
      <c r="CR33" s="156">
        <f t="shared" ca="1" si="67"/>
        <v>0</v>
      </c>
      <c r="CS33" s="156">
        <f t="shared" ca="1" si="67"/>
        <v>0</v>
      </c>
      <c r="CT33" s="156">
        <f t="shared" ca="1" si="67"/>
        <v>0</v>
      </c>
      <c r="CU33" s="156">
        <f t="shared" ca="1" si="67"/>
        <v>0</v>
      </c>
      <c r="CV33" s="156">
        <f t="shared" ca="1" si="67"/>
        <v>0</v>
      </c>
      <c r="CW33" s="156">
        <f t="shared" ca="1" si="67"/>
        <v>0</v>
      </c>
      <c r="CX33" s="156">
        <f t="shared" ca="1" si="67"/>
        <v>0</v>
      </c>
      <c r="CY33" s="156">
        <f t="shared" ca="1" si="67"/>
        <v>16.78848</v>
      </c>
      <c r="CZ33" s="156">
        <f t="shared" ca="1" si="67"/>
        <v>66.662400000000005</v>
      </c>
      <c r="DA33" s="156">
        <f t="shared" ca="1" si="67"/>
        <v>151.87968000000001</v>
      </c>
      <c r="DB33" s="156">
        <f t="shared" ca="1" si="67"/>
        <v>223.16344352201259</v>
      </c>
      <c r="DC33" s="156">
        <f t="shared" ca="1" si="67"/>
        <v>317.32067622641512</v>
      </c>
      <c r="DD33" s="156">
        <f t="shared" ca="1" si="67"/>
        <v>288.69968301886792</v>
      </c>
      <c r="DE33" s="156">
        <f t="shared" ca="1" si="67"/>
        <v>254.38396981132075</v>
      </c>
      <c r="DF33" s="156">
        <f t="shared" ca="1" si="67"/>
        <v>290.92528905660379</v>
      </c>
      <c r="DG33" s="156">
        <f t="shared" ca="1" si="67"/>
        <v>378.20775647798746</v>
      </c>
      <c r="DH33" s="156">
        <f t="shared" ca="1" si="67"/>
        <v>362.14181635220132</v>
      </c>
      <c r="DI33" s="156">
        <f t="shared" ca="1" si="67"/>
        <v>469.50659622641513</v>
      </c>
      <c r="DJ33" s="156">
        <f t="shared" ca="1" si="67"/>
        <v>547.12461283018865</v>
      </c>
      <c r="DK33" s="156">
        <f t="shared" ca="1" si="67"/>
        <v>554.35490616352206</v>
      </c>
      <c r="DL33" s="156">
        <f t="shared" ca="1" si="67"/>
        <v>509.30608704402516</v>
      </c>
      <c r="DM33" s="156">
        <f t="shared" ca="1" si="67"/>
        <v>438.86583547169812</v>
      </c>
      <c r="DN33" s="156">
        <f t="shared" ca="1" si="67"/>
        <v>362.13627572327044</v>
      </c>
      <c r="DO33" s="156">
        <f t="shared" ca="1" si="67"/>
        <v>278.48847698113207</v>
      </c>
      <c r="DP33" s="156">
        <f t="shared" ca="1" si="67"/>
        <v>196.09853987421383</v>
      </c>
      <c r="DQ33" s="156">
        <f t="shared" ca="1" si="67"/>
        <v>118.7400493081761</v>
      </c>
      <c r="DR33" s="156">
        <f t="shared" ca="1" si="67"/>
        <v>48.29979773584904</v>
      </c>
      <c r="DS33" s="156">
        <f t="shared" ca="1" si="67"/>
        <v>0</v>
      </c>
      <c r="DT33" s="156">
        <f t="shared" ca="1" si="67"/>
        <v>0</v>
      </c>
      <c r="DU33" s="156">
        <f t="shared" ca="1" si="67"/>
        <v>0</v>
      </c>
      <c r="DV33" s="156">
        <f t="shared" ca="1" si="67"/>
        <v>0</v>
      </c>
      <c r="DW33" s="156">
        <f t="shared" ca="1" si="67"/>
        <v>11.416319999999999</v>
      </c>
      <c r="DX33" s="156">
        <f t="shared" ca="1" si="67"/>
        <v>62.453759999999988</v>
      </c>
      <c r="DY33" s="156">
        <f t="shared" ca="1" si="67"/>
        <v>126.52415999999999</v>
      </c>
      <c r="DZ33" s="156">
        <f t="shared" ca="1" si="67"/>
        <v>197.35999597484278</v>
      </c>
      <c r="EA33" s="156">
        <f t="shared" ca="1" si="67"/>
        <v>163.18365786163525</v>
      </c>
      <c r="EB33" s="156">
        <f t="shared" ca="1" si="67"/>
        <v>165.10829484276735</v>
      </c>
      <c r="EC33" s="156">
        <f t="shared" ca="1" si="67"/>
        <v>142.43410918238999</v>
      </c>
      <c r="ED33" s="156">
        <f t="shared" ca="1" si="67"/>
        <v>112.47378515723277</v>
      </c>
      <c r="EE33" s="156">
        <f t="shared" ca="1" si="67"/>
        <v>79.497402767295668</v>
      </c>
      <c r="EF33" s="156">
        <f t="shared" ca="1" si="67"/>
        <v>150.85133283018877</v>
      </c>
      <c r="EG33" s="156">
        <f t="shared" ca="1" si="67"/>
        <v>234.69813534591205</v>
      </c>
      <c r="EH33" s="156">
        <f t="shared" ref="EH33:FT33" ca="1" si="68">EH32+EH30</f>
        <v>286.79363622641517</v>
      </c>
      <c r="EI33" s="156">
        <f t="shared" ca="1" si="68"/>
        <v>300.71320955974852</v>
      </c>
      <c r="EJ33" s="156">
        <f t="shared" ca="1" si="68"/>
        <v>250.71244880503156</v>
      </c>
      <c r="EK33" s="156">
        <f t="shared" ca="1" si="68"/>
        <v>178.38540477987434</v>
      </c>
      <c r="EL33" s="156">
        <f t="shared" ca="1" si="68"/>
        <v>99.769052578616481</v>
      </c>
      <c r="EM33" s="156">
        <f t="shared" ca="1" si="68"/>
        <v>16.121253836478118</v>
      </c>
      <c r="EN33" s="156">
        <f t="shared" ca="1" si="68"/>
        <v>0</v>
      </c>
      <c r="EO33" s="156">
        <f t="shared" ca="1" si="68"/>
        <v>0</v>
      </c>
      <c r="EP33" s="156">
        <f t="shared" ca="1" si="68"/>
        <v>0</v>
      </c>
      <c r="EQ33" s="156">
        <f t="shared" ca="1" si="68"/>
        <v>0</v>
      </c>
      <c r="ER33" s="156">
        <f t="shared" ca="1" si="68"/>
        <v>0</v>
      </c>
      <c r="ES33" s="156">
        <f t="shared" ca="1" si="68"/>
        <v>0</v>
      </c>
      <c r="ET33" s="156">
        <f t="shared" ca="1" si="68"/>
        <v>0</v>
      </c>
      <c r="EU33" s="156">
        <f t="shared" ca="1" si="68"/>
        <v>17.46048</v>
      </c>
      <c r="EV33" s="156">
        <f t="shared" ca="1" si="68"/>
        <v>67.176959999999994</v>
      </c>
      <c r="EW33" s="156">
        <f t="shared" ca="1" si="68"/>
        <v>151.90656000000001</v>
      </c>
      <c r="EX33" s="156">
        <f t="shared" ca="1" si="68"/>
        <v>242.9191386163522</v>
      </c>
      <c r="EY33" s="156">
        <f t="shared" ca="1" si="68"/>
        <v>338.33423295597481</v>
      </c>
      <c r="EZ33" s="156">
        <f t="shared" ca="1" si="68"/>
        <v>439.40970465408805</v>
      </c>
      <c r="FA33" s="156">
        <f t="shared" ca="1" si="68"/>
        <v>541.74303798742142</v>
      </c>
      <c r="FB33" s="156">
        <f t="shared" ca="1" si="68"/>
        <v>645.96316377358494</v>
      </c>
      <c r="FC33" s="156">
        <f t="shared" ca="1" si="68"/>
        <v>748.29649710691831</v>
      </c>
      <c r="FD33" s="156">
        <f t="shared" ca="1" si="68"/>
        <v>852.51662289308183</v>
      </c>
      <c r="FE33" s="156">
        <f t="shared" ca="1" si="68"/>
        <v>958.6235411320755</v>
      </c>
      <c r="FF33" s="156">
        <f t="shared" ca="1" si="68"/>
        <v>1059.8885836477987</v>
      </c>
      <c r="FG33" s="156">
        <f t="shared" ca="1" si="68"/>
        <v>1069.0655396226414</v>
      </c>
      <c r="FH33" s="156">
        <f t="shared" ca="1" si="68"/>
        <v>1011.1404598742138</v>
      </c>
      <c r="FI33" s="156">
        <f t="shared" ca="1" si="68"/>
        <v>933.78196930817603</v>
      </c>
      <c r="FJ33" s="156">
        <f t="shared" ca="1" si="68"/>
        <v>853.278824654088</v>
      </c>
      <c r="FK33" s="156">
        <f t="shared" ca="1" si="68"/>
        <v>763.34171773584899</v>
      </c>
      <c r="FL33" s="156">
        <f t="shared" ca="1" si="68"/>
        <v>674.66247245283012</v>
      </c>
      <c r="FM33" s="156">
        <f t="shared" ca="1" si="68"/>
        <v>594.7882586163521</v>
      </c>
      <c r="FN33" s="156">
        <f t="shared" ca="1" si="68"/>
        <v>524.34800704402505</v>
      </c>
      <c r="FO33" s="156">
        <f t="shared" ca="1" si="68"/>
        <v>524.34800704402505</v>
      </c>
      <c r="FP33" s="156">
        <f t="shared" ca="1" si="68"/>
        <v>524.34800704402505</v>
      </c>
      <c r="FQ33" s="156">
        <f t="shared" ca="1" si="68"/>
        <v>524.34800704402505</v>
      </c>
      <c r="FR33" s="156">
        <f t="shared" ca="1" si="68"/>
        <v>524.34800704402505</v>
      </c>
      <c r="FS33" s="156">
        <f t="shared" ca="1" si="68"/>
        <v>524.34800704402505</v>
      </c>
      <c r="FT33" s="156">
        <f t="shared" ca="1" si="68"/>
        <v>524.34800704402505</v>
      </c>
    </row>
    <row r="34" spans="4:176" ht="15" outlineLevel="1" thickBot="1" x14ac:dyDescent="0.4">
      <c r="D34" s="153" t="s">
        <v>210596</v>
      </c>
      <c r="E34" s="153" t="s">
        <v>59</v>
      </c>
      <c r="F34" s="153"/>
      <c r="G34" s="153"/>
      <c r="H34" s="153"/>
      <c r="I34" s="154">
        <f ca="1">AVERAGE(I32:I33)</f>
        <v>53.657809308176105</v>
      </c>
      <c r="J34" s="154">
        <f t="shared" ref="J34:BU34" ca="1" si="69">AVERAGE(J32:J33)</f>
        <v>146.87164578616353</v>
      </c>
      <c r="K34" s="154">
        <f t="shared" ca="1" si="69"/>
        <v>245.11692880503142</v>
      </c>
      <c r="L34" s="154">
        <f t="shared" ca="1" si="69"/>
        <v>346.82133132075472</v>
      </c>
      <c r="M34" s="154">
        <f t="shared" ca="1" si="69"/>
        <v>450.09806088050317</v>
      </c>
      <c r="N34" s="154">
        <f t="shared" ca="1" si="69"/>
        <v>553.37479044025167</v>
      </c>
      <c r="O34" s="154">
        <f t="shared" ca="1" si="69"/>
        <v>656.65152000000012</v>
      </c>
      <c r="P34" s="154">
        <f t="shared" ca="1" si="69"/>
        <v>761.81504201257872</v>
      </c>
      <c r="Q34" s="154">
        <f t="shared" ca="1" si="69"/>
        <v>865.72070238993706</v>
      </c>
      <c r="R34" s="154">
        <f t="shared" ca="1" si="69"/>
        <v>921.31994163522018</v>
      </c>
      <c r="S34" s="154">
        <f t="shared" ca="1" si="69"/>
        <v>910.35515974842781</v>
      </c>
      <c r="T34" s="154">
        <f t="shared" ca="1" si="69"/>
        <v>854.1316145911951</v>
      </c>
      <c r="U34" s="154">
        <f t="shared" ca="1" si="69"/>
        <v>775.20079698113227</v>
      </c>
      <c r="V34" s="154">
        <f t="shared" ca="1" si="69"/>
        <v>689.98067119496864</v>
      </c>
      <c r="W34" s="154">
        <f t="shared" ca="1" si="69"/>
        <v>600.67249509433975</v>
      </c>
      <c r="X34" s="154">
        <f t="shared" ca="1" si="69"/>
        <v>516.39576553459131</v>
      </c>
      <c r="Y34" s="154">
        <f t="shared" ca="1" si="69"/>
        <v>441.23853283018883</v>
      </c>
      <c r="Z34" s="154">
        <f t="shared" ca="1" si="69"/>
        <v>367.96809257861651</v>
      </c>
      <c r="AA34" s="154">
        <f t="shared" ca="1" si="69"/>
        <v>294.06872150943411</v>
      </c>
      <c r="AB34" s="154">
        <f t="shared" ca="1" si="69"/>
        <v>222.999539119497</v>
      </c>
      <c r="AC34" s="154">
        <f t="shared" ca="1" si="69"/>
        <v>152.87375295597499</v>
      </c>
      <c r="AD34" s="154">
        <f t="shared" ca="1" si="69"/>
        <v>83.376897610063025</v>
      </c>
      <c r="AE34" s="154">
        <f t="shared" ca="1" si="69"/>
        <v>32.117011320754784</v>
      </c>
      <c r="AF34" s="154">
        <f t="shared" ca="1" si="69"/>
        <v>26.288639999999997</v>
      </c>
      <c r="AG34" s="154">
        <f t="shared" ca="1" si="69"/>
        <v>56.367496855345912</v>
      </c>
      <c r="AH34" s="154">
        <f t="shared" ca="1" si="69"/>
        <v>134.01038893081761</v>
      </c>
      <c r="AI34" s="154">
        <f t="shared" ca="1" si="69"/>
        <v>216.84686691823899</v>
      </c>
      <c r="AJ34" s="154">
        <f t="shared" ca="1" si="69"/>
        <v>299.3688794968553</v>
      </c>
      <c r="AK34" s="154">
        <f t="shared" ca="1" si="69"/>
        <v>384.72108075471692</v>
      </c>
      <c r="AL34" s="154">
        <f t="shared" ca="1" si="69"/>
        <v>472.27453987421376</v>
      </c>
      <c r="AM34" s="154">
        <f t="shared" ca="1" si="69"/>
        <v>560.45692981132061</v>
      </c>
      <c r="AN34" s="154">
        <f t="shared" ca="1" si="69"/>
        <v>650.84057761006284</v>
      </c>
      <c r="AO34" s="154">
        <f t="shared" ca="1" si="69"/>
        <v>743.1110178616351</v>
      </c>
      <c r="AP34" s="154">
        <f t="shared" ca="1" si="69"/>
        <v>809.54558188679243</v>
      </c>
      <c r="AQ34" s="154">
        <f t="shared" ca="1" si="69"/>
        <v>803.30461182389934</v>
      </c>
      <c r="AR34" s="154">
        <f t="shared" ca="1" si="69"/>
        <v>741.81745308176107</v>
      </c>
      <c r="AS34" s="154">
        <f t="shared" ca="1" si="69"/>
        <v>654.7105348427674</v>
      </c>
      <c r="AT34" s="154">
        <f t="shared" ca="1" si="69"/>
        <v>560.05644679245302</v>
      </c>
      <c r="AU34" s="154">
        <f t="shared" ca="1" si="69"/>
        <v>460.68537761006303</v>
      </c>
      <c r="AV34" s="154">
        <f t="shared" ca="1" si="69"/>
        <v>364.77342792452845</v>
      </c>
      <c r="AW34" s="154">
        <f t="shared" ca="1" si="69"/>
        <v>279.23883672955992</v>
      </c>
      <c r="AX34" s="154">
        <f t="shared" ca="1" si="69"/>
        <v>207.54072352201274</v>
      </c>
      <c r="AY34" s="154">
        <f t="shared" ca="1" si="69"/>
        <v>145.27657257861651</v>
      </c>
      <c r="AZ34" s="154">
        <f t="shared" ca="1" si="69"/>
        <v>84.899214088050485</v>
      </c>
      <c r="BA34" s="154">
        <f t="shared" ca="1" si="69"/>
        <v>27.355267421383729</v>
      </c>
      <c r="BB34" s="154">
        <f t="shared" ca="1" si="69"/>
        <v>0</v>
      </c>
      <c r="BC34" s="154">
        <f t="shared" ca="1" si="69"/>
        <v>7.7241599999999995</v>
      </c>
      <c r="BD34" s="154">
        <f t="shared" ca="1" si="69"/>
        <v>32.534399999999998</v>
      </c>
      <c r="BE34" s="154">
        <f t="shared" ca="1" si="69"/>
        <v>102.52139471698112</v>
      </c>
      <c r="BF34" s="154">
        <f t="shared" ca="1" si="69"/>
        <v>196.67862742138368</v>
      </c>
      <c r="BG34" s="154">
        <f t="shared" ca="1" si="69"/>
        <v>294.29497962264156</v>
      </c>
      <c r="BH34" s="154">
        <f t="shared" ca="1" si="69"/>
        <v>391.59686641509438</v>
      </c>
      <c r="BI34" s="154">
        <f t="shared" ca="1" si="69"/>
        <v>490.15661484276734</v>
      </c>
      <c r="BJ34" s="154">
        <f t="shared" ca="1" si="69"/>
        <v>592.80441358490566</v>
      </c>
      <c r="BK34" s="154">
        <f t="shared" ca="1" si="69"/>
        <v>697.0245393710693</v>
      </c>
      <c r="BL34" s="154">
        <f t="shared" ca="1" si="69"/>
        <v>800.61573433962269</v>
      </c>
      <c r="BM34" s="154">
        <f t="shared" ca="1" si="69"/>
        <v>861.6282384905661</v>
      </c>
      <c r="BN34" s="154">
        <f t="shared" ca="1" si="69"/>
        <v>948.53894641509441</v>
      </c>
      <c r="BO34" s="154">
        <f t="shared" ca="1" si="69"/>
        <v>944.67702943396239</v>
      </c>
      <c r="BP34" s="154">
        <f t="shared" ca="1" si="69"/>
        <v>887.31819672955987</v>
      </c>
      <c r="BQ34" s="154">
        <f t="shared" ca="1" si="69"/>
        <v>805.87165584905676</v>
      </c>
      <c r="BR34" s="154">
        <f t="shared" ca="1" si="69"/>
        <v>718.45027220125803</v>
      </c>
      <c r="BS34" s="154">
        <f t="shared" ca="1" si="69"/>
        <v>631.65781937106931</v>
      </c>
      <c r="BT34" s="154">
        <f t="shared" ca="1" si="69"/>
        <v>550.84020930817633</v>
      </c>
      <c r="BU34" s="154">
        <f t="shared" ca="1" si="69"/>
        <v>480.08549232704428</v>
      </c>
      <c r="BV34" s="154">
        <f t="shared" ref="BV34:EG34" ca="1" si="70">AVERAGE(BV32:BV33)</f>
        <v>418.45027220125814</v>
      </c>
      <c r="BW34" s="154">
        <f t="shared" ca="1" si="70"/>
        <v>361.84649861635245</v>
      </c>
      <c r="BX34" s="154">
        <f t="shared" ca="1" si="70"/>
        <v>307.44398289308197</v>
      </c>
      <c r="BY34" s="154">
        <f t="shared" ca="1" si="70"/>
        <v>253.04146716981154</v>
      </c>
      <c r="BZ34" s="154">
        <f t="shared" ca="1" si="70"/>
        <v>196.75215899371094</v>
      </c>
      <c r="CA34" s="154">
        <f t="shared" ca="1" si="70"/>
        <v>139.79748427672982</v>
      </c>
      <c r="CB34" s="154">
        <f t="shared" ca="1" si="70"/>
        <v>116.06367597484302</v>
      </c>
      <c r="CC34" s="154">
        <f t="shared" ca="1" si="70"/>
        <v>112.8105519496858</v>
      </c>
      <c r="CD34" s="154">
        <f t="shared" ca="1" si="70"/>
        <v>88.230482515723537</v>
      </c>
      <c r="CE34" s="154">
        <f t="shared" ca="1" si="70"/>
        <v>64.469685534591463</v>
      </c>
      <c r="CF34" s="154">
        <f t="shared" ca="1" si="70"/>
        <v>44.540379371069427</v>
      </c>
      <c r="CG34" s="154">
        <f t="shared" ca="1" si="70"/>
        <v>56.170789433962511</v>
      </c>
      <c r="CH34" s="154">
        <f t="shared" ca="1" si="70"/>
        <v>53.733729811320998</v>
      </c>
      <c r="CI34" s="154">
        <f t="shared" ca="1" si="70"/>
        <v>24.829147169811446</v>
      </c>
      <c r="CJ34" s="154">
        <f t="shared" ca="1" si="70"/>
        <v>38.853997484276725</v>
      </c>
      <c r="CK34" s="154">
        <f t="shared" ca="1" si="70"/>
        <v>141.18733081761007</v>
      </c>
      <c r="CL34" s="154">
        <f t="shared" ca="1" si="70"/>
        <v>139.24925383647798</v>
      </c>
      <c r="CM34" s="154">
        <f t="shared" ca="1" si="70"/>
        <v>91.71137408805032</v>
      </c>
      <c r="CN34" s="154">
        <f t="shared" ca="1" si="70"/>
        <v>34.450333584905664</v>
      </c>
      <c r="CO34" s="154">
        <f t="shared" ca="1" si="70"/>
        <v>0</v>
      </c>
      <c r="CP34" s="154">
        <f t="shared" ca="1" si="70"/>
        <v>0</v>
      </c>
      <c r="CQ34" s="154">
        <f t="shared" ca="1" si="70"/>
        <v>0</v>
      </c>
      <c r="CR34" s="154">
        <f t="shared" ca="1" si="70"/>
        <v>0</v>
      </c>
      <c r="CS34" s="154">
        <f t="shared" ca="1" si="70"/>
        <v>0</v>
      </c>
      <c r="CT34" s="154">
        <f t="shared" ca="1" si="70"/>
        <v>0</v>
      </c>
      <c r="CU34" s="154">
        <f t="shared" ca="1" si="70"/>
        <v>0</v>
      </c>
      <c r="CV34" s="154">
        <f t="shared" ca="1" si="70"/>
        <v>0</v>
      </c>
      <c r="CW34" s="154">
        <f t="shared" ca="1" si="70"/>
        <v>0</v>
      </c>
      <c r="CX34" s="154">
        <f t="shared" ca="1" si="70"/>
        <v>0</v>
      </c>
      <c r="CY34" s="154">
        <f t="shared" ca="1" si="70"/>
        <v>8.3942399999999999</v>
      </c>
      <c r="CZ34" s="154">
        <f t="shared" ca="1" si="70"/>
        <v>33.331200000000003</v>
      </c>
      <c r="DA34" s="154">
        <f t="shared" ca="1" si="70"/>
        <v>114.77276176100631</v>
      </c>
      <c r="DB34" s="154">
        <f t="shared" ca="1" si="70"/>
        <v>185.74205987421385</v>
      </c>
      <c r="DC34" s="154">
        <f t="shared" ca="1" si="70"/>
        <v>281.47161962264153</v>
      </c>
      <c r="DD34" s="154">
        <f t="shared" ca="1" si="70"/>
        <v>252.85062641509433</v>
      </c>
      <c r="DE34" s="154">
        <f t="shared" ca="1" si="70"/>
        <v>219.47830943396227</v>
      </c>
      <c r="DF34" s="154">
        <f t="shared" ca="1" si="70"/>
        <v>259.16428276729562</v>
      </c>
      <c r="DG34" s="154">
        <f t="shared" ca="1" si="70"/>
        <v>347.39014641509436</v>
      </c>
      <c r="DH34" s="154">
        <f t="shared" ca="1" si="70"/>
        <v>331.32420628930822</v>
      </c>
      <c r="DI34" s="154">
        <f t="shared" ca="1" si="70"/>
        <v>437.43112452830189</v>
      </c>
      <c r="DJ34" s="154">
        <f t="shared" ca="1" si="70"/>
        <v>513.7912794968554</v>
      </c>
      <c r="DK34" s="154">
        <f t="shared" ca="1" si="70"/>
        <v>520.07817660377361</v>
      </c>
      <c r="DL34" s="154">
        <f t="shared" ca="1" si="70"/>
        <v>474.08596125786164</v>
      </c>
      <c r="DM34" s="154">
        <f t="shared" ca="1" si="70"/>
        <v>400.50105559748431</v>
      </c>
      <c r="DN34" s="154">
        <f t="shared" ca="1" si="70"/>
        <v>320.31237635220123</v>
      </c>
      <c r="DO34" s="154">
        <f t="shared" ca="1" si="70"/>
        <v>237.29350842767295</v>
      </c>
      <c r="DP34" s="154">
        <f t="shared" ca="1" si="70"/>
        <v>157.41929459119496</v>
      </c>
      <c r="DQ34" s="154">
        <f t="shared" ca="1" si="70"/>
        <v>83.519923522012562</v>
      </c>
      <c r="DR34" s="154">
        <f t="shared" ca="1" si="70"/>
        <v>24.14989886792452</v>
      </c>
      <c r="DS34" s="154">
        <f t="shared" ca="1" si="70"/>
        <v>0</v>
      </c>
      <c r="DT34" s="154">
        <f t="shared" ca="1" si="70"/>
        <v>0</v>
      </c>
      <c r="DU34" s="154">
        <f t="shared" ca="1" si="70"/>
        <v>0</v>
      </c>
      <c r="DV34" s="154">
        <f t="shared" ca="1" si="70"/>
        <v>0</v>
      </c>
      <c r="DW34" s="154">
        <f t="shared" ca="1" si="70"/>
        <v>5.7081599999999995</v>
      </c>
      <c r="DX34" s="154">
        <f t="shared" ca="1" si="70"/>
        <v>31.226879999999994</v>
      </c>
      <c r="DY34" s="154">
        <f t="shared" ca="1" si="70"/>
        <v>90.360637987421384</v>
      </c>
      <c r="DZ34" s="154">
        <f t="shared" ca="1" si="70"/>
        <v>159.62414691823901</v>
      </c>
      <c r="EA34" s="154">
        <f t="shared" ca="1" si="70"/>
        <v>123.56101635220129</v>
      </c>
      <c r="EB34" s="154">
        <f t="shared" ca="1" si="70"/>
        <v>128.31584201257868</v>
      </c>
      <c r="EC34" s="154">
        <f t="shared" ca="1" si="70"/>
        <v>106.27058716981138</v>
      </c>
      <c r="ED34" s="154">
        <f t="shared" ca="1" si="70"/>
        <v>76.939193962264227</v>
      </c>
      <c r="EE34" s="154">
        <f t="shared" ca="1" si="70"/>
        <v>44.906207798742209</v>
      </c>
      <c r="EF34" s="154">
        <f t="shared" ca="1" si="70"/>
        <v>117.2035340880504</v>
      </c>
      <c r="EG34" s="154">
        <f t="shared" ca="1" si="70"/>
        <v>200.42140578616363</v>
      </c>
      <c r="EH34" s="154">
        <f t="shared" ref="EH34:FT34" ca="1" si="71">AVERAGE(EH32:EH33)</f>
        <v>253.46030289308186</v>
      </c>
      <c r="EI34" s="154">
        <f t="shared" ca="1" si="71"/>
        <v>265.80754918239006</v>
      </c>
      <c r="EJ34" s="154">
        <f t="shared" ca="1" si="71"/>
        <v>214.54892679245296</v>
      </c>
      <c r="EK34" s="154">
        <f t="shared" ca="1" si="71"/>
        <v>139.07722867924542</v>
      </c>
      <c r="EL34" s="154">
        <f t="shared" ca="1" si="71"/>
        <v>57.9451532075473</v>
      </c>
      <c r="EM34" s="154">
        <f t="shared" ca="1" si="71"/>
        <v>8.0606269182390591</v>
      </c>
      <c r="EN34" s="154">
        <f t="shared" ca="1" si="71"/>
        <v>0</v>
      </c>
      <c r="EO34" s="154">
        <f t="shared" ca="1" si="71"/>
        <v>0</v>
      </c>
      <c r="EP34" s="154">
        <f t="shared" ca="1" si="71"/>
        <v>0</v>
      </c>
      <c r="EQ34" s="154">
        <f t="shared" ca="1" si="71"/>
        <v>0</v>
      </c>
      <c r="ER34" s="154">
        <f t="shared" ca="1" si="71"/>
        <v>0</v>
      </c>
      <c r="ES34" s="154">
        <f t="shared" ca="1" si="71"/>
        <v>0</v>
      </c>
      <c r="ET34" s="154">
        <f t="shared" ca="1" si="71"/>
        <v>0</v>
      </c>
      <c r="EU34" s="154">
        <f t="shared" ca="1" si="71"/>
        <v>8.7302400000000002</v>
      </c>
      <c r="EV34" s="154">
        <f t="shared" ca="1" si="71"/>
        <v>33.588479999999997</v>
      </c>
      <c r="EW34" s="154">
        <f t="shared" ca="1" si="71"/>
        <v>112.91284930817611</v>
      </c>
      <c r="EX34" s="154">
        <f t="shared" ca="1" si="71"/>
        <v>206.12668578616353</v>
      </c>
      <c r="EY34" s="154">
        <f t="shared" ca="1" si="71"/>
        <v>304.37196880503143</v>
      </c>
      <c r="EZ34" s="154">
        <f t="shared" ca="1" si="71"/>
        <v>406.07637132075473</v>
      </c>
      <c r="FA34" s="154">
        <f t="shared" ca="1" si="71"/>
        <v>509.35310088050318</v>
      </c>
      <c r="FB34" s="154">
        <f t="shared" ca="1" si="71"/>
        <v>612.62983044025168</v>
      </c>
      <c r="FC34" s="154">
        <f t="shared" ca="1" si="71"/>
        <v>715.90656000000013</v>
      </c>
      <c r="FD34" s="154">
        <f t="shared" ca="1" si="71"/>
        <v>821.07008201257872</v>
      </c>
      <c r="FE34" s="154">
        <f t="shared" ca="1" si="71"/>
        <v>924.97574238993707</v>
      </c>
      <c r="FF34" s="154">
        <f t="shared" ca="1" si="71"/>
        <v>1023.7250616352201</v>
      </c>
      <c r="FG34" s="154">
        <f t="shared" ca="1" si="71"/>
        <v>1030.7007597484276</v>
      </c>
      <c r="FH34" s="154">
        <f t="shared" ca="1" si="71"/>
        <v>972.4612145911949</v>
      </c>
      <c r="FI34" s="154">
        <f t="shared" ca="1" si="71"/>
        <v>893.53039698113207</v>
      </c>
      <c r="FJ34" s="154">
        <f t="shared" ca="1" si="71"/>
        <v>808.31027119496844</v>
      </c>
      <c r="FK34" s="154">
        <f t="shared" ca="1" si="71"/>
        <v>719.00209509433955</v>
      </c>
      <c r="FL34" s="154">
        <f t="shared" ca="1" si="71"/>
        <v>634.72536553459111</v>
      </c>
      <c r="FM34" s="154">
        <f t="shared" ca="1" si="71"/>
        <v>559.56813283018857</v>
      </c>
      <c r="FN34" s="154">
        <f t="shared" ca="1" si="71"/>
        <v>524.34800704402505</v>
      </c>
      <c r="FO34" s="154">
        <f t="shared" ca="1" si="71"/>
        <v>524.34800704402505</v>
      </c>
      <c r="FP34" s="154">
        <f t="shared" ca="1" si="71"/>
        <v>524.34800704402505</v>
      </c>
      <c r="FQ34" s="154">
        <f t="shared" ca="1" si="71"/>
        <v>524.34800704402505</v>
      </c>
      <c r="FR34" s="154">
        <f t="shared" ca="1" si="71"/>
        <v>524.34800704402505</v>
      </c>
      <c r="FS34" s="154">
        <f t="shared" ca="1" si="71"/>
        <v>524.34800704402505</v>
      </c>
      <c r="FT34" s="154">
        <f t="shared" ca="1" si="71"/>
        <v>524.34800704402505</v>
      </c>
    </row>
    <row r="35" spans="4:176" outlineLevel="1" x14ac:dyDescent="0.35">
      <c r="D35" s="155" t="s">
        <v>210597</v>
      </c>
      <c r="E35" s="155" t="s">
        <v>59</v>
      </c>
      <c r="F35" s="155"/>
      <c r="G35" s="155"/>
      <c r="H35" s="155"/>
      <c r="I35" s="156">
        <f ca="1">MAX(I29,I30)</f>
        <v>92.651520000000005</v>
      </c>
      <c r="J35" s="156">
        <f t="shared" ref="J35:BU35" ca="1" si="72">MAX(J29,J30)</f>
        <v>169</v>
      </c>
      <c r="K35" s="156">
        <f t="shared" ca="1" si="72"/>
        <v>169</v>
      </c>
      <c r="L35" s="156">
        <f t="shared" ca="1" si="72"/>
        <v>169</v>
      </c>
      <c r="M35" s="156">
        <f t="shared" ca="1" si="72"/>
        <v>169</v>
      </c>
      <c r="N35" s="156">
        <f t="shared" ca="1" si="72"/>
        <v>169</v>
      </c>
      <c r="O35" s="156">
        <f t="shared" ca="1" si="72"/>
        <v>169</v>
      </c>
      <c r="P35" s="156">
        <f t="shared" ca="1" si="72"/>
        <v>169</v>
      </c>
      <c r="Q35" s="156">
        <f t="shared" ca="1" si="72"/>
        <v>169</v>
      </c>
      <c r="R35" s="156">
        <f t="shared" ca="1" si="72"/>
        <v>125.41056</v>
      </c>
      <c r="S35" s="156">
        <f t="shared" ca="1" si="72"/>
        <v>76.729559748427661</v>
      </c>
      <c r="T35" s="156">
        <f t="shared" ca="1" si="72"/>
        <v>77.35849056603773</v>
      </c>
      <c r="U35" s="156">
        <f t="shared" ca="1" si="72"/>
        <v>80.503144654088047</v>
      </c>
      <c r="V35" s="156">
        <f t="shared" ca="1" si="72"/>
        <v>89.937106918238982</v>
      </c>
      <c r="W35" s="156">
        <f t="shared" ca="1" si="72"/>
        <v>88.679245283018858</v>
      </c>
      <c r="X35" s="156">
        <f t="shared" ca="1" si="72"/>
        <v>79.874213836477978</v>
      </c>
      <c r="Y35" s="156">
        <f t="shared" ca="1" si="72"/>
        <v>70.440251572327057</v>
      </c>
      <c r="Z35" s="156">
        <f t="shared" ca="1" si="72"/>
        <v>76.100628930817606</v>
      </c>
      <c r="AA35" s="156">
        <f t="shared" ca="1" si="72"/>
        <v>71.698113207547166</v>
      </c>
      <c r="AB35" s="156">
        <f t="shared" ca="1" si="72"/>
        <v>70.440251572327057</v>
      </c>
      <c r="AC35" s="156">
        <f t="shared" ca="1" si="72"/>
        <v>69.811320754716988</v>
      </c>
      <c r="AD35" s="156">
        <f t="shared" ca="1" si="72"/>
        <v>69.182389937106919</v>
      </c>
      <c r="AE35" s="156">
        <f t="shared" ca="1" si="72"/>
        <v>64.234022641509569</v>
      </c>
      <c r="AF35" s="156">
        <f t="shared" ca="1" si="72"/>
        <v>52.577279999999995</v>
      </c>
      <c r="AG35" s="156">
        <f t="shared" ca="1" si="72"/>
        <v>97.248000000000005</v>
      </c>
      <c r="AH35" s="156">
        <f t="shared" ca="1" si="72"/>
        <v>160.66176000000002</v>
      </c>
      <c r="AI35" s="156">
        <f t="shared" ca="1" si="72"/>
        <v>169</v>
      </c>
      <c r="AJ35" s="156">
        <f t="shared" ca="1" si="72"/>
        <v>169</v>
      </c>
      <c r="AK35" s="156">
        <f t="shared" ca="1" si="72"/>
        <v>169</v>
      </c>
      <c r="AL35" s="156">
        <f t="shared" ca="1" si="72"/>
        <v>169</v>
      </c>
      <c r="AM35" s="156">
        <f t="shared" ca="1" si="72"/>
        <v>169</v>
      </c>
      <c r="AN35" s="156">
        <f t="shared" ca="1" si="72"/>
        <v>169</v>
      </c>
      <c r="AO35" s="156">
        <f t="shared" ca="1" si="72"/>
        <v>169</v>
      </c>
      <c r="AP35" s="156">
        <f t="shared" ca="1" si="72"/>
        <v>144.10751999999999</v>
      </c>
      <c r="AQ35" s="156">
        <f t="shared" ca="1" si="72"/>
        <v>83.647798742138363</v>
      </c>
      <c r="AR35" s="156">
        <f t="shared" ca="1" si="72"/>
        <v>83.647798742138363</v>
      </c>
      <c r="AS35" s="156">
        <f t="shared" ca="1" si="72"/>
        <v>90.566037735849051</v>
      </c>
      <c r="AT35" s="156">
        <f t="shared" ca="1" si="72"/>
        <v>98.742138364779876</v>
      </c>
      <c r="AU35" s="156">
        <f t="shared" ca="1" si="72"/>
        <v>100</v>
      </c>
      <c r="AV35" s="156">
        <f t="shared" ca="1" si="72"/>
        <v>91.823899371069174</v>
      </c>
      <c r="AW35" s="156">
        <f t="shared" ca="1" si="72"/>
        <v>79.245283018867923</v>
      </c>
      <c r="AX35" s="156">
        <f t="shared" ca="1" si="72"/>
        <v>64.15094339622641</v>
      </c>
      <c r="AY35" s="156">
        <f t="shared" ca="1" si="72"/>
        <v>60.377358490566039</v>
      </c>
      <c r="AZ35" s="156">
        <f t="shared" ca="1" si="72"/>
        <v>60.377358490566039</v>
      </c>
      <c r="BA35" s="156">
        <f t="shared" ca="1" si="72"/>
        <v>54.710534842767458</v>
      </c>
      <c r="BB35" s="156">
        <f t="shared" ca="1" si="72"/>
        <v>0</v>
      </c>
      <c r="BC35" s="156">
        <f t="shared" ca="1" si="72"/>
        <v>15.448319999999999</v>
      </c>
      <c r="BD35" s="156">
        <f t="shared" ca="1" si="72"/>
        <v>65.068799999999996</v>
      </c>
      <c r="BE35" s="156">
        <f t="shared" ca="1" si="72"/>
        <v>141.20063999999999</v>
      </c>
      <c r="BF35" s="156">
        <f t="shared" ca="1" si="72"/>
        <v>169</v>
      </c>
      <c r="BG35" s="156">
        <f t="shared" ca="1" si="72"/>
        <v>169</v>
      </c>
      <c r="BH35" s="156">
        <f t="shared" ca="1" si="72"/>
        <v>169</v>
      </c>
      <c r="BI35" s="156">
        <f t="shared" ca="1" si="72"/>
        <v>169</v>
      </c>
      <c r="BJ35" s="156">
        <f t="shared" ca="1" si="72"/>
        <v>169</v>
      </c>
      <c r="BK35" s="156">
        <f t="shared" ca="1" si="72"/>
        <v>169</v>
      </c>
      <c r="BL35" s="156">
        <f t="shared" ca="1" si="72"/>
        <v>169</v>
      </c>
      <c r="BM35" s="156">
        <f t="shared" ca="1" si="72"/>
        <v>127.05023999999999</v>
      </c>
      <c r="BN35" s="156">
        <f t="shared" ca="1" si="72"/>
        <v>153.89184</v>
      </c>
      <c r="BO35" s="156">
        <f t="shared" ca="1" si="72"/>
        <v>73.584905660377359</v>
      </c>
      <c r="BP35" s="156">
        <f t="shared" ca="1" si="72"/>
        <v>76.729559748427661</v>
      </c>
      <c r="BQ35" s="156">
        <f t="shared" ca="1" si="72"/>
        <v>86.163522012578625</v>
      </c>
      <c r="BR35" s="156">
        <f t="shared" ca="1" si="72"/>
        <v>88.679245283018858</v>
      </c>
      <c r="BS35" s="156">
        <f t="shared" ca="1" si="72"/>
        <v>84.905660377358487</v>
      </c>
      <c r="BT35" s="156">
        <f t="shared" ca="1" si="72"/>
        <v>76.729559748427661</v>
      </c>
      <c r="BU35" s="156">
        <f t="shared" ca="1" si="72"/>
        <v>64.779874213836479</v>
      </c>
      <c r="BV35" s="156">
        <f t="shared" ref="BV35:EG35" ca="1" si="73">MAX(BV29,BV30)</f>
        <v>58.490566037735846</v>
      </c>
      <c r="BW35" s="156">
        <f t="shared" ca="1" si="73"/>
        <v>54.716981132075468</v>
      </c>
      <c r="BX35" s="156">
        <f t="shared" ca="1" si="73"/>
        <v>54.088050314465406</v>
      </c>
      <c r="BY35" s="156">
        <f t="shared" ca="1" si="73"/>
        <v>54.716981132075468</v>
      </c>
      <c r="BZ35" s="156">
        <f t="shared" ca="1" si="73"/>
        <v>57.861635220125784</v>
      </c>
      <c r="CA35" s="156">
        <f t="shared" ca="1" si="73"/>
        <v>64.779874213836479</v>
      </c>
      <c r="CB35" s="156">
        <f t="shared" ca="1" si="73"/>
        <v>71.069182389937097</v>
      </c>
      <c r="CC35" s="156">
        <f t="shared" ca="1" si="73"/>
        <v>73.584905660377359</v>
      </c>
      <c r="CD35" s="156">
        <f t="shared" ca="1" si="73"/>
        <v>71.698113207547166</v>
      </c>
      <c r="CE35" s="156">
        <f t="shared" ca="1" si="73"/>
        <v>69.811320754716988</v>
      </c>
      <c r="CF35" s="156">
        <f t="shared" ca="1" si="73"/>
        <v>70.440251572327057</v>
      </c>
      <c r="CG35" s="156">
        <f t="shared" ca="1" si="73"/>
        <v>80.81280000000001</v>
      </c>
      <c r="CH35" s="156">
        <f t="shared" ca="1" si="73"/>
        <v>62.657279999999993</v>
      </c>
      <c r="CI35" s="156">
        <f t="shared" ca="1" si="73"/>
        <v>49.658294339622891</v>
      </c>
      <c r="CJ35" s="156">
        <f t="shared" ca="1" si="73"/>
        <v>71.558399999999992</v>
      </c>
      <c r="CK35" s="156">
        <f t="shared" ca="1" si="73"/>
        <v>169</v>
      </c>
      <c r="CL35" s="156">
        <f t="shared" ca="1" si="73"/>
        <v>73.584905660377359</v>
      </c>
      <c r="CM35" s="156">
        <f t="shared" ca="1" si="73"/>
        <v>79.874213836477978</v>
      </c>
      <c r="CN35" s="156">
        <f t="shared" ca="1" si="73"/>
        <v>68.900667169811328</v>
      </c>
      <c r="CO35" s="156">
        <f t="shared" ca="1" si="73"/>
        <v>0</v>
      </c>
      <c r="CP35" s="156">
        <f t="shared" ca="1" si="73"/>
        <v>0</v>
      </c>
      <c r="CQ35" s="156">
        <f t="shared" ca="1" si="73"/>
        <v>0</v>
      </c>
      <c r="CR35" s="156">
        <f t="shared" ca="1" si="73"/>
        <v>0</v>
      </c>
      <c r="CS35" s="156">
        <f t="shared" ca="1" si="73"/>
        <v>0</v>
      </c>
      <c r="CT35" s="156">
        <f t="shared" ca="1" si="73"/>
        <v>0</v>
      </c>
      <c r="CU35" s="156">
        <f t="shared" ca="1" si="73"/>
        <v>0</v>
      </c>
      <c r="CV35" s="156">
        <f t="shared" ca="1" si="73"/>
        <v>0</v>
      </c>
      <c r="CW35" s="156">
        <f t="shared" ca="1" si="73"/>
        <v>0</v>
      </c>
      <c r="CX35" s="156">
        <f t="shared" ca="1" si="73"/>
        <v>0</v>
      </c>
      <c r="CY35" s="156">
        <f t="shared" ca="1" si="73"/>
        <v>16.78848</v>
      </c>
      <c r="CZ35" s="156">
        <f t="shared" ca="1" si="73"/>
        <v>66.662400000000005</v>
      </c>
      <c r="DA35" s="156">
        <f t="shared" ca="1" si="73"/>
        <v>151.87968000000001</v>
      </c>
      <c r="DB35" s="156">
        <f t="shared" ca="1" si="73"/>
        <v>145.49760000000001</v>
      </c>
      <c r="DC35" s="156">
        <f t="shared" ca="1" si="73"/>
        <v>169</v>
      </c>
      <c r="DD35" s="156">
        <f t="shared" ca="1" si="73"/>
        <v>71.698113207547166</v>
      </c>
      <c r="DE35" s="156">
        <f t="shared" ca="1" si="73"/>
        <v>69.811320754716988</v>
      </c>
      <c r="DF35" s="156">
        <f t="shared" ca="1" si="73"/>
        <v>106.35263999999999</v>
      </c>
      <c r="DG35" s="156">
        <f t="shared" ca="1" si="73"/>
        <v>150.80448000000001</v>
      </c>
      <c r="DH35" s="156">
        <f t="shared" ca="1" si="73"/>
        <v>61.635220125786162</v>
      </c>
      <c r="DI35" s="156">
        <f t="shared" ca="1" si="73"/>
        <v>169</v>
      </c>
      <c r="DJ35" s="156">
        <f t="shared" ca="1" si="73"/>
        <v>141.76895999999999</v>
      </c>
      <c r="DK35" s="156">
        <f t="shared" ca="1" si="73"/>
        <v>73.896960000000007</v>
      </c>
      <c r="DL35" s="156">
        <f t="shared" ca="1" si="73"/>
        <v>70.440251572327057</v>
      </c>
      <c r="DM35" s="156">
        <f t="shared" ca="1" si="73"/>
        <v>76.729559748427661</v>
      </c>
      <c r="DN35" s="156">
        <f t="shared" ca="1" si="73"/>
        <v>83.647798742138363</v>
      </c>
      <c r="DO35" s="156">
        <f t="shared" ca="1" si="73"/>
        <v>82.389937106918239</v>
      </c>
      <c r="DP35" s="156">
        <f t="shared" ca="1" si="73"/>
        <v>77.35849056603773</v>
      </c>
      <c r="DQ35" s="156">
        <f t="shared" ca="1" si="73"/>
        <v>70.440251572327057</v>
      </c>
      <c r="DR35" s="156">
        <f t="shared" ca="1" si="73"/>
        <v>48.29979773584904</v>
      </c>
      <c r="DS35" s="156">
        <f t="shared" ca="1" si="73"/>
        <v>0</v>
      </c>
      <c r="DT35" s="156">
        <f t="shared" ca="1" si="73"/>
        <v>0</v>
      </c>
      <c r="DU35" s="156">
        <f t="shared" ca="1" si="73"/>
        <v>0</v>
      </c>
      <c r="DV35" s="156">
        <f t="shared" ca="1" si="73"/>
        <v>0</v>
      </c>
      <c r="DW35" s="156">
        <f t="shared" ca="1" si="73"/>
        <v>11.416319999999999</v>
      </c>
      <c r="DX35" s="156">
        <f t="shared" ca="1" si="73"/>
        <v>62.453759999999988</v>
      </c>
      <c r="DY35" s="156">
        <f t="shared" ca="1" si="73"/>
        <v>126.52415999999999</v>
      </c>
      <c r="DZ35" s="156">
        <f t="shared" ca="1" si="73"/>
        <v>143.16288</v>
      </c>
      <c r="EA35" s="156">
        <f t="shared" ca="1" si="73"/>
        <v>79.245283018867923</v>
      </c>
      <c r="EB35" s="156">
        <f t="shared" ca="1" si="73"/>
        <v>81.169920000000005</v>
      </c>
      <c r="EC35" s="156">
        <f t="shared" ca="1" si="73"/>
        <v>72.327044025157221</v>
      </c>
      <c r="ED35" s="156">
        <f t="shared" ca="1" si="73"/>
        <v>71.069182389937097</v>
      </c>
      <c r="EE35" s="156">
        <f t="shared" ca="1" si="73"/>
        <v>69.182389937106919</v>
      </c>
      <c r="EF35" s="156">
        <f t="shared" ca="1" si="73"/>
        <v>140.53632000000002</v>
      </c>
      <c r="EG35" s="156">
        <f t="shared" ca="1" si="73"/>
        <v>151.14240000000001</v>
      </c>
      <c r="EH35" s="156">
        <f t="shared" ref="EH35:FT35" ca="1" si="74">MAX(EH29,EH30)</f>
        <v>120.64896000000002</v>
      </c>
      <c r="EI35" s="156">
        <f t="shared" ca="1" si="74"/>
        <v>80.586240000000018</v>
      </c>
      <c r="EJ35" s="156">
        <f t="shared" ca="1" si="74"/>
        <v>72.327044025157221</v>
      </c>
      <c r="EK35" s="156">
        <f t="shared" ca="1" si="74"/>
        <v>78.616352201257854</v>
      </c>
      <c r="EL35" s="156">
        <f t="shared" ca="1" si="74"/>
        <v>83.647798742138363</v>
      </c>
      <c r="EM35" s="156">
        <f t="shared" ca="1" si="74"/>
        <v>16.121253836478118</v>
      </c>
      <c r="EN35" s="156">
        <f t="shared" ca="1" si="74"/>
        <v>0</v>
      </c>
      <c r="EO35" s="156">
        <f t="shared" ca="1" si="74"/>
        <v>0</v>
      </c>
      <c r="EP35" s="156">
        <f t="shared" ca="1" si="74"/>
        <v>0</v>
      </c>
      <c r="EQ35" s="156">
        <f t="shared" ca="1" si="74"/>
        <v>0</v>
      </c>
      <c r="ER35" s="156">
        <f t="shared" ca="1" si="74"/>
        <v>0</v>
      </c>
      <c r="ES35" s="156">
        <f t="shared" ca="1" si="74"/>
        <v>0</v>
      </c>
      <c r="ET35" s="156">
        <f t="shared" ca="1" si="74"/>
        <v>0</v>
      </c>
      <c r="EU35" s="156">
        <f t="shared" ca="1" si="74"/>
        <v>17.46048</v>
      </c>
      <c r="EV35" s="156">
        <f t="shared" ca="1" si="74"/>
        <v>67.176959999999994</v>
      </c>
      <c r="EW35" s="156">
        <f t="shared" ca="1" si="74"/>
        <v>151.90656000000001</v>
      </c>
      <c r="EX35" s="156">
        <f t="shared" ca="1" si="74"/>
        <v>169</v>
      </c>
      <c r="EY35" s="156">
        <f t="shared" ca="1" si="74"/>
        <v>169</v>
      </c>
      <c r="EZ35" s="156">
        <f t="shared" ca="1" si="74"/>
        <v>169</v>
      </c>
      <c r="FA35" s="156">
        <f t="shared" ca="1" si="74"/>
        <v>169</v>
      </c>
      <c r="FB35" s="156">
        <f t="shared" ca="1" si="74"/>
        <v>169</v>
      </c>
      <c r="FC35" s="156">
        <f t="shared" ca="1" si="74"/>
        <v>169</v>
      </c>
      <c r="FD35" s="156">
        <f t="shared" ca="1" si="74"/>
        <v>169</v>
      </c>
      <c r="FE35" s="156">
        <f t="shared" ca="1" si="74"/>
        <v>169</v>
      </c>
      <c r="FF35" s="156">
        <f t="shared" ca="1" si="74"/>
        <v>168.56063999999998</v>
      </c>
      <c r="FG35" s="156">
        <f t="shared" ca="1" si="74"/>
        <v>81.504000000000005</v>
      </c>
      <c r="FH35" s="156">
        <f t="shared" ca="1" si="74"/>
        <v>77.35849056603773</v>
      </c>
      <c r="FI35" s="156">
        <f t="shared" ca="1" si="74"/>
        <v>80.503144654088047</v>
      </c>
      <c r="FJ35" s="156">
        <f t="shared" ca="1" si="74"/>
        <v>89.937106918238982</v>
      </c>
      <c r="FK35" s="156">
        <f t="shared" ca="1" si="74"/>
        <v>88.679245283018858</v>
      </c>
      <c r="FL35" s="156">
        <f t="shared" ca="1" si="74"/>
        <v>79.874213836477978</v>
      </c>
      <c r="FM35" s="156">
        <f t="shared" ca="1" si="74"/>
        <v>70.440251572327057</v>
      </c>
      <c r="FN35" s="156">
        <f t="shared" ca="1" si="74"/>
        <v>0</v>
      </c>
      <c r="FO35" s="156">
        <f t="shared" ca="1" si="74"/>
        <v>0</v>
      </c>
      <c r="FP35" s="156">
        <f t="shared" ca="1" si="74"/>
        <v>0</v>
      </c>
      <c r="FQ35" s="156">
        <f t="shared" ca="1" si="74"/>
        <v>0</v>
      </c>
      <c r="FR35" s="156">
        <f t="shared" ca="1" si="74"/>
        <v>0</v>
      </c>
      <c r="FS35" s="156">
        <f t="shared" ca="1" si="74"/>
        <v>0</v>
      </c>
      <c r="FT35" s="156">
        <f t="shared" ca="1" si="74"/>
        <v>0</v>
      </c>
    </row>
    <row r="36" spans="4:176" outlineLevel="1" x14ac:dyDescent="0.35"/>
    <row r="37" spans="4:176" outlineLevel="1" x14ac:dyDescent="0.35">
      <c r="D37" s="147" t="s">
        <v>210612</v>
      </c>
      <c r="E37" s="147" t="s">
        <v>210585</v>
      </c>
      <c r="I37" s="147" t="b">
        <f t="shared" ref="I37:AN37" si="75">MOD(I2,24)=0</f>
        <v>0</v>
      </c>
      <c r="J37" s="147" t="b">
        <f t="shared" si="75"/>
        <v>0</v>
      </c>
      <c r="K37" s="147" t="b">
        <f t="shared" si="75"/>
        <v>0</v>
      </c>
      <c r="L37" s="147" t="b">
        <f t="shared" si="75"/>
        <v>0</v>
      </c>
      <c r="M37" s="147" t="b">
        <f t="shared" si="75"/>
        <v>0</v>
      </c>
      <c r="N37" s="147" t="b">
        <f t="shared" si="75"/>
        <v>0</v>
      </c>
      <c r="O37" s="147" t="b">
        <f t="shared" si="75"/>
        <v>0</v>
      </c>
      <c r="P37" s="147" t="b">
        <f t="shared" si="75"/>
        <v>0</v>
      </c>
      <c r="Q37" s="147" t="b">
        <f t="shared" si="75"/>
        <v>0</v>
      </c>
      <c r="R37" s="147" t="b">
        <f t="shared" si="75"/>
        <v>0</v>
      </c>
      <c r="S37" s="147" t="b">
        <f t="shared" si="75"/>
        <v>0</v>
      </c>
      <c r="T37" s="147" t="b">
        <f t="shared" si="75"/>
        <v>0</v>
      </c>
      <c r="U37" s="147" t="b">
        <f t="shared" si="75"/>
        <v>0</v>
      </c>
      <c r="V37" s="147" t="b">
        <f t="shared" si="75"/>
        <v>0</v>
      </c>
      <c r="W37" s="147" t="b">
        <f t="shared" si="75"/>
        <v>0</v>
      </c>
      <c r="X37" s="147" t="b">
        <f t="shared" si="75"/>
        <v>0</v>
      </c>
      <c r="Y37" s="147" t="b">
        <f t="shared" si="75"/>
        <v>0</v>
      </c>
      <c r="Z37" s="147" t="b">
        <f t="shared" si="75"/>
        <v>0</v>
      </c>
      <c r="AA37" s="147" t="b">
        <f t="shared" si="75"/>
        <v>0</v>
      </c>
      <c r="AB37" s="147" t="b">
        <f t="shared" si="75"/>
        <v>0</v>
      </c>
      <c r="AC37" s="147" t="b">
        <f t="shared" si="75"/>
        <v>0</v>
      </c>
      <c r="AD37" s="147" t="b">
        <f t="shared" si="75"/>
        <v>0</v>
      </c>
      <c r="AE37" s="147" t="b">
        <f t="shared" si="75"/>
        <v>0</v>
      </c>
      <c r="AF37" s="147" t="b">
        <f t="shared" si="75"/>
        <v>1</v>
      </c>
      <c r="AG37" s="147" t="b">
        <f t="shared" si="75"/>
        <v>0</v>
      </c>
      <c r="AH37" s="147" t="b">
        <f t="shared" si="75"/>
        <v>0</v>
      </c>
      <c r="AI37" s="147" t="b">
        <f t="shared" si="75"/>
        <v>0</v>
      </c>
      <c r="AJ37" s="147" t="b">
        <f t="shared" si="75"/>
        <v>0</v>
      </c>
      <c r="AK37" s="147" t="b">
        <f t="shared" si="75"/>
        <v>0</v>
      </c>
      <c r="AL37" s="147" t="b">
        <f t="shared" si="75"/>
        <v>0</v>
      </c>
      <c r="AM37" s="147" t="b">
        <f t="shared" si="75"/>
        <v>0</v>
      </c>
      <c r="AN37" s="147" t="b">
        <f t="shared" si="75"/>
        <v>0</v>
      </c>
      <c r="AO37" s="147" t="b">
        <f t="shared" ref="AO37:BT37" si="76">MOD(AO2,24)=0</f>
        <v>0</v>
      </c>
      <c r="AP37" s="147" t="b">
        <f t="shared" si="76"/>
        <v>0</v>
      </c>
      <c r="AQ37" s="147" t="b">
        <f t="shared" si="76"/>
        <v>0</v>
      </c>
      <c r="AR37" s="147" t="b">
        <f t="shared" si="76"/>
        <v>0</v>
      </c>
      <c r="AS37" s="147" t="b">
        <f t="shared" si="76"/>
        <v>0</v>
      </c>
      <c r="AT37" s="147" t="b">
        <f t="shared" si="76"/>
        <v>0</v>
      </c>
      <c r="AU37" s="147" t="b">
        <f t="shared" si="76"/>
        <v>0</v>
      </c>
      <c r="AV37" s="147" t="b">
        <f t="shared" si="76"/>
        <v>0</v>
      </c>
      <c r="AW37" s="147" t="b">
        <f t="shared" si="76"/>
        <v>0</v>
      </c>
      <c r="AX37" s="147" t="b">
        <f t="shared" si="76"/>
        <v>0</v>
      </c>
      <c r="AY37" s="147" t="b">
        <f t="shared" si="76"/>
        <v>0</v>
      </c>
      <c r="AZ37" s="147" t="b">
        <f t="shared" si="76"/>
        <v>0</v>
      </c>
      <c r="BA37" s="147" t="b">
        <f t="shared" si="76"/>
        <v>0</v>
      </c>
      <c r="BB37" s="147" t="b">
        <f t="shared" si="76"/>
        <v>0</v>
      </c>
      <c r="BC37" s="147" t="b">
        <f t="shared" si="76"/>
        <v>0</v>
      </c>
      <c r="BD37" s="147" t="b">
        <f t="shared" si="76"/>
        <v>1</v>
      </c>
      <c r="BE37" s="147" t="b">
        <f t="shared" si="76"/>
        <v>0</v>
      </c>
      <c r="BF37" s="147" t="b">
        <f t="shared" si="76"/>
        <v>0</v>
      </c>
      <c r="BG37" s="147" t="b">
        <f t="shared" si="76"/>
        <v>0</v>
      </c>
      <c r="BH37" s="147" t="b">
        <f t="shared" si="76"/>
        <v>0</v>
      </c>
      <c r="BI37" s="147" t="b">
        <f t="shared" si="76"/>
        <v>0</v>
      </c>
      <c r="BJ37" s="147" t="b">
        <f t="shared" si="76"/>
        <v>0</v>
      </c>
      <c r="BK37" s="147" t="b">
        <f t="shared" si="76"/>
        <v>0</v>
      </c>
      <c r="BL37" s="147" t="b">
        <f t="shared" si="76"/>
        <v>0</v>
      </c>
      <c r="BM37" s="147" t="b">
        <f t="shared" si="76"/>
        <v>0</v>
      </c>
      <c r="BN37" s="147" t="b">
        <f t="shared" si="76"/>
        <v>0</v>
      </c>
      <c r="BO37" s="147" t="b">
        <f t="shared" si="76"/>
        <v>0</v>
      </c>
      <c r="BP37" s="147" t="b">
        <f t="shared" si="76"/>
        <v>0</v>
      </c>
      <c r="BQ37" s="147" t="b">
        <f t="shared" si="76"/>
        <v>0</v>
      </c>
      <c r="BR37" s="147" t="b">
        <f t="shared" si="76"/>
        <v>0</v>
      </c>
      <c r="BS37" s="147" t="b">
        <f t="shared" si="76"/>
        <v>0</v>
      </c>
      <c r="BT37" s="147" t="b">
        <f t="shared" si="76"/>
        <v>0</v>
      </c>
      <c r="BU37" s="147" t="b">
        <f t="shared" ref="BU37:CZ37" si="77">MOD(BU2,24)=0</f>
        <v>0</v>
      </c>
      <c r="BV37" s="147" t="b">
        <f t="shared" si="77"/>
        <v>0</v>
      </c>
      <c r="BW37" s="147" t="b">
        <f t="shared" si="77"/>
        <v>0</v>
      </c>
      <c r="BX37" s="147" t="b">
        <f t="shared" si="77"/>
        <v>0</v>
      </c>
      <c r="BY37" s="147" t="b">
        <f t="shared" si="77"/>
        <v>0</v>
      </c>
      <c r="BZ37" s="147" t="b">
        <f t="shared" si="77"/>
        <v>0</v>
      </c>
      <c r="CA37" s="147" t="b">
        <f t="shared" si="77"/>
        <v>0</v>
      </c>
      <c r="CB37" s="147" t="b">
        <f t="shared" si="77"/>
        <v>1</v>
      </c>
      <c r="CC37" s="147" t="b">
        <f t="shared" si="77"/>
        <v>0</v>
      </c>
      <c r="CD37" s="147" t="b">
        <f t="shared" si="77"/>
        <v>0</v>
      </c>
      <c r="CE37" s="147" t="b">
        <f t="shared" si="77"/>
        <v>0</v>
      </c>
      <c r="CF37" s="147" t="b">
        <f t="shared" si="77"/>
        <v>0</v>
      </c>
      <c r="CG37" s="147" t="b">
        <f t="shared" si="77"/>
        <v>0</v>
      </c>
      <c r="CH37" s="147" t="b">
        <f t="shared" si="77"/>
        <v>0</v>
      </c>
      <c r="CI37" s="147" t="b">
        <f t="shared" si="77"/>
        <v>0</v>
      </c>
      <c r="CJ37" s="147" t="b">
        <f t="shared" si="77"/>
        <v>0</v>
      </c>
      <c r="CK37" s="147" t="b">
        <f t="shared" si="77"/>
        <v>0</v>
      </c>
      <c r="CL37" s="147" t="b">
        <f t="shared" si="77"/>
        <v>0</v>
      </c>
      <c r="CM37" s="147" t="b">
        <f t="shared" si="77"/>
        <v>0</v>
      </c>
      <c r="CN37" s="147" t="b">
        <f t="shared" si="77"/>
        <v>0</v>
      </c>
      <c r="CO37" s="147" t="b">
        <f t="shared" si="77"/>
        <v>0</v>
      </c>
      <c r="CP37" s="147" t="b">
        <f t="shared" si="77"/>
        <v>0</v>
      </c>
      <c r="CQ37" s="147" t="b">
        <f t="shared" si="77"/>
        <v>0</v>
      </c>
      <c r="CR37" s="147" t="b">
        <f t="shared" si="77"/>
        <v>0</v>
      </c>
      <c r="CS37" s="147" t="b">
        <f t="shared" si="77"/>
        <v>0</v>
      </c>
      <c r="CT37" s="147" t="b">
        <f t="shared" si="77"/>
        <v>0</v>
      </c>
      <c r="CU37" s="147" t="b">
        <f t="shared" si="77"/>
        <v>0</v>
      </c>
      <c r="CV37" s="147" t="b">
        <f t="shared" si="77"/>
        <v>0</v>
      </c>
      <c r="CW37" s="147" t="b">
        <f t="shared" si="77"/>
        <v>0</v>
      </c>
      <c r="CX37" s="147" t="b">
        <f t="shared" si="77"/>
        <v>0</v>
      </c>
      <c r="CY37" s="147" t="b">
        <f t="shared" si="77"/>
        <v>0</v>
      </c>
      <c r="CZ37" s="147" t="b">
        <f t="shared" si="77"/>
        <v>1</v>
      </c>
      <c r="DA37" s="147" t="b">
        <f t="shared" ref="DA37:EF37" si="78">MOD(DA2,24)=0</f>
        <v>0</v>
      </c>
      <c r="DB37" s="147" t="b">
        <f t="shared" si="78"/>
        <v>0</v>
      </c>
      <c r="DC37" s="147" t="b">
        <f t="shared" si="78"/>
        <v>0</v>
      </c>
      <c r="DD37" s="147" t="b">
        <f t="shared" si="78"/>
        <v>0</v>
      </c>
      <c r="DE37" s="147" t="b">
        <f t="shared" si="78"/>
        <v>0</v>
      </c>
      <c r="DF37" s="147" t="b">
        <f t="shared" si="78"/>
        <v>0</v>
      </c>
      <c r="DG37" s="147" t="b">
        <f t="shared" si="78"/>
        <v>0</v>
      </c>
      <c r="DH37" s="147" t="b">
        <f t="shared" si="78"/>
        <v>0</v>
      </c>
      <c r="DI37" s="147" t="b">
        <f t="shared" si="78"/>
        <v>0</v>
      </c>
      <c r="DJ37" s="147" t="b">
        <f t="shared" si="78"/>
        <v>0</v>
      </c>
      <c r="DK37" s="147" t="b">
        <f t="shared" si="78"/>
        <v>0</v>
      </c>
      <c r="DL37" s="147" t="b">
        <f t="shared" si="78"/>
        <v>0</v>
      </c>
      <c r="DM37" s="147" t="b">
        <f t="shared" si="78"/>
        <v>0</v>
      </c>
      <c r="DN37" s="147" t="b">
        <f t="shared" si="78"/>
        <v>0</v>
      </c>
      <c r="DO37" s="147" t="b">
        <f t="shared" si="78"/>
        <v>0</v>
      </c>
      <c r="DP37" s="147" t="b">
        <f t="shared" si="78"/>
        <v>0</v>
      </c>
      <c r="DQ37" s="147" t="b">
        <f t="shared" si="78"/>
        <v>0</v>
      </c>
      <c r="DR37" s="147" t="b">
        <f t="shared" si="78"/>
        <v>0</v>
      </c>
      <c r="DS37" s="147" t="b">
        <f t="shared" si="78"/>
        <v>0</v>
      </c>
      <c r="DT37" s="147" t="b">
        <f t="shared" si="78"/>
        <v>0</v>
      </c>
      <c r="DU37" s="147" t="b">
        <f t="shared" si="78"/>
        <v>0</v>
      </c>
      <c r="DV37" s="147" t="b">
        <f t="shared" si="78"/>
        <v>0</v>
      </c>
      <c r="DW37" s="147" t="b">
        <f t="shared" si="78"/>
        <v>0</v>
      </c>
      <c r="DX37" s="147" t="b">
        <f t="shared" si="78"/>
        <v>1</v>
      </c>
      <c r="DY37" s="147" t="b">
        <f t="shared" si="78"/>
        <v>0</v>
      </c>
      <c r="DZ37" s="147" t="b">
        <f t="shared" si="78"/>
        <v>0</v>
      </c>
      <c r="EA37" s="147" t="b">
        <f t="shared" si="78"/>
        <v>0</v>
      </c>
      <c r="EB37" s="147" t="b">
        <f t="shared" si="78"/>
        <v>0</v>
      </c>
      <c r="EC37" s="147" t="b">
        <f t="shared" si="78"/>
        <v>0</v>
      </c>
      <c r="ED37" s="147" t="b">
        <f t="shared" si="78"/>
        <v>0</v>
      </c>
      <c r="EE37" s="147" t="b">
        <f t="shared" si="78"/>
        <v>0</v>
      </c>
      <c r="EF37" s="147" t="b">
        <f t="shared" si="78"/>
        <v>0</v>
      </c>
      <c r="EG37" s="147" t="b">
        <f t="shared" ref="EG37:FL37" si="79">MOD(EG2,24)=0</f>
        <v>0</v>
      </c>
      <c r="EH37" s="147" t="b">
        <f t="shared" si="79"/>
        <v>0</v>
      </c>
      <c r="EI37" s="147" t="b">
        <f t="shared" si="79"/>
        <v>0</v>
      </c>
      <c r="EJ37" s="147" t="b">
        <f t="shared" si="79"/>
        <v>0</v>
      </c>
      <c r="EK37" s="147" t="b">
        <f t="shared" si="79"/>
        <v>0</v>
      </c>
      <c r="EL37" s="147" t="b">
        <f t="shared" si="79"/>
        <v>0</v>
      </c>
      <c r="EM37" s="147" t="b">
        <f t="shared" si="79"/>
        <v>0</v>
      </c>
      <c r="EN37" s="147" t="b">
        <f t="shared" si="79"/>
        <v>0</v>
      </c>
      <c r="EO37" s="147" t="b">
        <f t="shared" si="79"/>
        <v>0</v>
      </c>
      <c r="EP37" s="147" t="b">
        <f t="shared" si="79"/>
        <v>0</v>
      </c>
      <c r="EQ37" s="147" t="b">
        <f t="shared" si="79"/>
        <v>0</v>
      </c>
      <c r="ER37" s="147" t="b">
        <f t="shared" si="79"/>
        <v>0</v>
      </c>
      <c r="ES37" s="147" t="b">
        <f t="shared" si="79"/>
        <v>0</v>
      </c>
      <c r="ET37" s="147" t="b">
        <f t="shared" si="79"/>
        <v>0</v>
      </c>
      <c r="EU37" s="147" t="b">
        <f t="shared" si="79"/>
        <v>0</v>
      </c>
      <c r="EV37" s="147" t="b">
        <f t="shared" si="79"/>
        <v>1</v>
      </c>
      <c r="EW37" s="147" t="b">
        <f t="shared" si="79"/>
        <v>0</v>
      </c>
      <c r="EX37" s="147" t="b">
        <f t="shared" si="79"/>
        <v>0</v>
      </c>
      <c r="EY37" s="147" t="b">
        <f t="shared" si="79"/>
        <v>0</v>
      </c>
      <c r="EZ37" s="147" t="b">
        <f t="shared" si="79"/>
        <v>0</v>
      </c>
      <c r="FA37" s="147" t="b">
        <f t="shared" si="79"/>
        <v>0</v>
      </c>
      <c r="FB37" s="147" t="b">
        <f t="shared" si="79"/>
        <v>0</v>
      </c>
      <c r="FC37" s="147" t="b">
        <f t="shared" si="79"/>
        <v>0</v>
      </c>
      <c r="FD37" s="147" t="b">
        <f t="shared" si="79"/>
        <v>0</v>
      </c>
      <c r="FE37" s="147" t="b">
        <f t="shared" si="79"/>
        <v>0</v>
      </c>
      <c r="FF37" s="147" t="b">
        <f t="shared" si="79"/>
        <v>0</v>
      </c>
      <c r="FG37" s="147" t="b">
        <f t="shared" si="79"/>
        <v>0</v>
      </c>
      <c r="FH37" s="147" t="b">
        <f t="shared" si="79"/>
        <v>0</v>
      </c>
      <c r="FI37" s="147" t="b">
        <f t="shared" si="79"/>
        <v>0</v>
      </c>
      <c r="FJ37" s="147" t="b">
        <f t="shared" si="79"/>
        <v>0</v>
      </c>
      <c r="FK37" s="147" t="b">
        <f t="shared" si="79"/>
        <v>0</v>
      </c>
      <c r="FL37" s="147" t="b">
        <f t="shared" si="79"/>
        <v>0</v>
      </c>
      <c r="FM37" s="147" t="b">
        <f t="shared" ref="FM37:FT37" si="80">MOD(FM2,24)=0</f>
        <v>0</v>
      </c>
      <c r="FN37" s="147" t="b">
        <f t="shared" si="80"/>
        <v>0</v>
      </c>
      <c r="FO37" s="147" t="b">
        <f t="shared" si="80"/>
        <v>0</v>
      </c>
      <c r="FP37" s="147" t="b">
        <f t="shared" si="80"/>
        <v>0</v>
      </c>
      <c r="FQ37" s="147" t="b">
        <f t="shared" si="80"/>
        <v>0</v>
      </c>
      <c r="FR37" s="147" t="b">
        <f t="shared" si="80"/>
        <v>0</v>
      </c>
      <c r="FS37" s="147" t="b">
        <f t="shared" si="80"/>
        <v>0</v>
      </c>
      <c r="FT37" s="147" t="b">
        <f t="shared" si="80"/>
        <v>1</v>
      </c>
    </row>
    <row r="38" spans="4:176" outlineLevel="1" x14ac:dyDescent="0.35">
      <c r="D38" s="147" t="s">
        <v>210615</v>
      </c>
      <c r="E38" s="147" t="s">
        <v>210604</v>
      </c>
      <c r="F38" s="163">
        <f ca="1">MIN(I38:FT38)</f>
        <v>0</v>
      </c>
      <c r="G38" s="147" t="s">
        <v>210623</v>
      </c>
      <c r="I38" s="152" t="b">
        <f>IF(I37,I32)</f>
        <v>0</v>
      </c>
      <c r="J38" s="152" t="b">
        <f t="shared" ref="J38:AF38" si="81">IF(J37,J32)</f>
        <v>0</v>
      </c>
      <c r="K38" s="152" t="b">
        <f t="shared" si="81"/>
        <v>0</v>
      </c>
      <c r="L38" s="152" t="b">
        <f t="shared" si="81"/>
        <v>0</v>
      </c>
      <c r="M38" s="152" t="b">
        <f t="shared" si="81"/>
        <v>0</v>
      </c>
      <c r="N38" s="152" t="b">
        <f t="shared" si="81"/>
        <v>0</v>
      </c>
      <c r="O38" s="152" t="b">
        <f t="shared" si="81"/>
        <v>0</v>
      </c>
      <c r="P38" s="152" t="b">
        <f t="shared" si="81"/>
        <v>0</v>
      </c>
      <c r="Q38" s="152" t="b">
        <f t="shared" si="81"/>
        <v>0</v>
      </c>
      <c r="R38" s="152" t="b">
        <f t="shared" si="81"/>
        <v>0</v>
      </c>
      <c r="S38" s="152" t="b">
        <f t="shared" si="81"/>
        <v>0</v>
      </c>
      <c r="T38" s="152" t="b">
        <f t="shared" si="81"/>
        <v>0</v>
      </c>
      <c r="U38" s="152" t="b">
        <f t="shared" si="81"/>
        <v>0</v>
      </c>
      <c r="V38" s="152" t="b">
        <f t="shared" si="81"/>
        <v>0</v>
      </c>
      <c r="W38" s="152" t="b">
        <f t="shared" si="81"/>
        <v>0</v>
      </c>
      <c r="X38" s="152" t="b">
        <f t="shared" si="81"/>
        <v>0</v>
      </c>
      <c r="Y38" s="152" t="b">
        <f t="shared" si="81"/>
        <v>0</v>
      </c>
      <c r="Z38" s="152" t="b">
        <f t="shared" si="81"/>
        <v>0</v>
      </c>
      <c r="AA38" s="152" t="b">
        <f t="shared" si="81"/>
        <v>0</v>
      </c>
      <c r="AB38" s="152" t="b">
        <f t="shared" si="81"/>
        <v>0</v>
      </c>
      <c r="AC38" s="152" t="b">
        <f t="shared" si="81"/>
        <v>0</v>
      </c>
      <c r="AD38" s="152" t="b">
        <f t="shared" si="81"/>
        <v>0</v>
      </c>
      <c r="AE38" s="152" t="b">
        <f t="shared" si="81"/>
        <v>0</v>
      </c>
      <c r="AF38" s="152">
        <f t="shared" ca="1" si="81"/>
        <v>0</v>
      </c>
      <c r="AG38" s="152" t="b">
        <f t="shared" ref="AG38:BL38" si="82">IF(AG37,AG32)</f>
        <v>0</v>
      </c>
      <c r="AH38" s="152" t="b">
        <f t="shared" si="82"/>
        <v>0</v>
      </c>
      <c r="AI38" s="152" t="b">
        <f t="shared" si="82"/>
        <v>0</v>
      </c>
      <c r="AJ38" s="152" t="b">
        <f t="shared" si="82"/>
        <v>0</v>
      </c>
      <c r="AK38" s="152" t="b">
        <f t="shared" si="82"/>
        <v>0</v>
      </c>
      <c r="AL38" s="152" t="b">
        <f t="shared" si="82"/>
        <v>0</v>
      </c>
      <c r="AM38" s="152" t="b">
        <f t="shared" si="82"/>
        <v>0</v>
      </c>
      <c r="AN38" s="152" t="b">
        <f t="shared" si="82"/>
        <v>0</v>
      </c>
      <c r="AO38" s="152" t="b">
        <f t="shared" si="82"/>
        <v>0</v>
      </c>
      <c r="AP38" s="152" t="b">
        <f t="shared" si="82"/>
        <v>0</v>
      </c>
      <c r="AQ38" s="152" t="b">
        <f t="shared" si="82"/>
        <v>0</v>
      </c>
      <c r="AR38" s="152" t="b">
        <f t="shared" si="82"/>
        <v>0</v>
      </c>
      <c r="AS38" s="152" t="b">
        <f t="shared" si="82"/>
        <v>0</v>
      </c>
      <c r="AT38" s="152" t="b">
        <f t="shared" si="82"/>
        <v>0</v>
      </c>
      <c r="AU38" s="152" t="b">
        <f t="shared" si="82"/>
        <v>0</v>
      </c>
      <c r="AV38" s="152" t="b">
        <f t="shared" si="82"/>
        <v>0</v>
      </c>
      <c r="AW38" s="152" t="b">
        <f t="shared" si="82"/>
        <v>0</v>
      </c>
      <c r="AX38" s="152" t="b">
        <f t="shared" si="82"/>
        <v>0</v>
      </c>
      <c r="AY38" s="152" t="b">
        <f t="shared" si="82"/>
        <v>0</v>
      </c>
      <c r="AZ38" s="152" t="b">
        <f t="shared" si="82"/>
        <v>0</v>
      </c>
      <c r="BA38" s="152" t="b">
        <f t="shared" si="82"/>
        <v>0</v>
      </c>
      <c r="BB38" s="152" t="b">
        <f t="shared" si="82"/>
        <v>0</v>
      </c>
      <c r="BC38" s="152" t="b">
        <f t="shared" si="82"/>
        <v>0</v>
      </c>
      <c r="BD38" s="152">
        <f t="shared" ca="1" si="82"/>
        <v>0</v>
      </c>
      <c r="BE38" s="152" t="b">
        <f t="shared" si="82"/>
        <v>0</v>
      </c>
      <c r="BF38" s="152" t="b">
        <f t="shared" si="82"/>
        <v>0</v>
      </c>
      <c r="BG38" s="152" t="b">
        <f t="shared" si="82"/>
        <v>0</v>
      </c>
      <c r="BH38" s="152" t="b">
        <f t="shared" si="82"/>
        <v>0</v>
      </c>
      <c r="BI38" s="152" t="b">
        <f t="shared" si="82"/>
        <v>0</v>
      </c>
      <c r="BJ38" s="152" t="b">
        <f t="shared" si="82"/>
        <v>0</v>
      </c>
      <c r="BK38" s="152" t="b">
        <f t="shared" si="82"/>
        <v>0</v>
      </c>
      <c r="BL38" s="152" t="b">
        <f t="shared" si="82"/>
        <v>0</v>
      </c>
      <c r="BM38" s="152" t="b">
        <f t="shared" ref="BM38:CR38" si="83">IF(BM37,BM32)</f>
        <v>0</v>
      </c>
      <c r="BN38" s="152" t="b">
        <f t="shared" si="83"/>
        <v>0</v>
      </c>
      <c r="BO38" s="152" t="b">
        <f t="shared" si="83"/>
        <v>0</v>
      </c>
      <c r="BP38" s="152" t="b">
        <f t="shared" si="83"/>
        <v>0</v>
      </c>
      <c r="BQ38" s="152" t="b">
        <f t="shared" si="83"/>
        <v>0</v>
      </c>
      <c r="BR38" s="152" t="b">
        <f t="shared" si="83"/>
        <v>0</v>
      </c>
      <c r="BS38" s="152" t="b">
        <f t="shared" si="83"/>
        <v>0</v>
      </c>
      <c r="BT38" s="152" t="b">
        <f t="shared" si="83"/>
        <v>0</v>
      </c>
      <c r="BU38" s="152" t="b">
        <f t="shared" si="83"/>
        <v>0</v>
      </c>
      <c r="BV38" s="152" t="b">
        <f t="shared" si="83"/>
        <v>0</v>
      </c>
      <c r="BW38" s="152" t="b">
        <f t="shared" si="83"/>
        <v>0</v>
      </c>
      <c r="BX38" s="152" t="b">
        <f t="shared" si="83"/>
        <v>0</v>
      </c>
      <c r="BY38" s="152" t="b">
        <f t="shared" si="83"/>
        <v>0</v>
      </c>
      <c r="BZ38" s="152" t="b">
        <f t="shared" si="83"/>
        <v>0</v>
      </c>
      <c r="CA38" s="152" t="b">
        <f t="shared" si="83"/>
        <v>0</v>
      </c>
      <c r="CB38" s="152">
        <f t="shared" ca="1" si="83"/>
        <v>80.529084779874481</v>
      </c>
      <c r="CC38" s="152" t="b">
        <f t="shared" si="83"/>
        <v>0</v>
      </c>
      <c r="CD38" s="152" t="b">
        <f t="shared" si="83"/>
        <v>0</v>
      </c>
      <c r="CE38" s="152" t="b">
        <f t="shared" si="83"/>
        <v>0</v>
      </c>
      <c r="CF38" s="152" t="b">
        <f t="shared" si="83"/>
        <v>0</v>
      </c>
      <c r="CG38" s="152" t="b">
        <f t="shared" si="83"/>
        <v>0</v>
      </c>
      <c r="CH38" s="152" t="b">
        <f t="shared" si="83"/>
        <v>0</v>
      </c>
      <c r="CI38" s="152" t="b">
        <f t="shared" si="83"/>
        <v>0</v>
      </c>
      <c r="CJ38" s="152" t="b">
        <f t="shared" si="83"/>
        <v>0</v>
      </c>
      <c r="CK38" s="152" t="b">
        <f t="shared" si="83"/>
        <v>0</v>
      </c>
      <c r="CL38" s="152" t="b">
        <f t="shared" si="83"/>
        <v>0</v>
      </c>
      <c r="CM38" s="152" t="b">
        <f t="shared" si="83"/>
        <v>0</v>
      </c>
      <c r="CN38" s="152" t="b">
        <f t="shared" si="83"/>
        <v>0</v>
      </c>
      <c r="CO38" s="152" t="b">
        <f t="shared" si="83"/>
        <v>0</v>
      </c>
      <c r="CP38" s="152" t="b">
        <f t="shared" si="83"/>
        <v>0</v>
      </c>
      <c r="CQ38" s="152" t="b">
        <f t="shared" si="83"/>
        <v>0</v>
      </c>
      <c r="CR38" s="152" t="b">
        <f t="shared" si="83"/>
        <v>0</v>
      </c>
      <c r="CS38" s="152" t="b">
        <f t="shared" ref="CS38:DX38" si="84">IF(CS37,CS32)</f>
        <v>0</v>
      </c>
      <c r="CT38" s="152" t="b">
        <f t="shared" si="84"/>
        <v>0</v>
      </c>
      <c r="CU38" s="152" t="b">
        <f t="shared" si="84"/>
        <v>0</v>
      </c>
      <c r="CV38" s="152" t="b">
        <f t="shared" si="84"/>
        <v>0</v>
      </c>
      <c r="CW38" s="152" t="b">
        <f t="shared" si="84"/>
        <v>0</v>
      </c>
      <c r="CX38" s="152" t="b">
        <f t="shared" si="84"/>
        <v>0</v>
      </c>
      <c r="CY38" s="152" t="b">
        <f t="shared" si="84"/>
        <v>0</v>
      </c>
      <c r="CZ38" s="152">
        <f t="shared" ca="1" si="84"/>
        <v>0</v>
      </c>
      <c r="DA38" s="152" t="b">
        <f t="shared" si="84"/>
        <v>0</v>
      </c>
      <c r="DB38" s="152" t="b">
        <f t="shared" si="84"/>
        <v>0</v>
      </c>
      <c r="DC38" s="152" t="b">
        <f t="shared" si="84"/>
        <v>0</v>
      </c>
      <c r="DD38" s="152" t="b">
        <f t="shared" si="84"/>
        <v>0</v>
      </c>
      <c r="DE38" s="152" t="b">
        <f t="shared" si="84"/>
        <v>0</v>
      </c>
      <c r="DF38" s="152" t="b">
        <f t="shared" si="84"/>
        <v>0</v>
      </c>
      <c r="DG38" s="152" t="b">
        <f t="shared" si="84"/>
        <v>0</v>
      </c>
      <c r="DH38" s="152" t="b">
        <f t="shared" si="84"/>
        <v>0</v>
      </c>
      <c r="DI38" s="152" t="b">
        <f t="shared" si="84"/>
        <v>0</v>
      </c>
      <c r="DJ38" s="152" t="b">
        <f t="shared" si="84"/>
        <v>0</v>
      </c>
      <c r="DK38" s="152" t="b">
        <f t="shared" si="84"/>
        <v>0</v>
      </c>
      <c r="DL38" s="152" t="b">
        <f t="shared" si="84"/>
        <v>0</v>
      </c>
      <c r="DM38" s="152" t="b">
        <f t="shared" si="84"/>
        <v>0</v>
      </c>
      <c r="DN38" s="152" t="b">
        <f t="shared" si="84"/>
        <v>0</v>
      </c>
      <c r="DO38" s="152" t="b">
        <f t="shared" si="84"/>
        <v>0</v>
      </c>
      <c r="DP38" s="152" t="b">
        <f t="shared" si="84"/>
        <v>0</v>
      </c>
      <c r="DQ38" s="152" t="b">
        <f t="shared" si="84"/>
        <v>0</v>
      </c>
      <c r="DR38" s="152" t="b">
        <f t="shared" si="84"/>
        <v>0</v>
      </c>
      <c r="DS38" s="152" t="b">
        <f t="shared" si="84"/>
        <v>0</v>
      </c>
      <c r="DT38" s="152" t="b">
        <f t="shared" si="84"/>
        <v>0</v>
      </c>
      <c r="DU38" s="152" t="b">
        <f t="shared" si="84"/>
        <v>0</v>
      </c>
      <c r="DV38" s="152" t="b">
        <f t="shared" si="84"/>
        <v>0</v>
      </c>
      <c r="DW38" s="152" t="b">
        <f t="shared" si="84"/>
        <v>0</v>
      </c>
      <c r="DX38" s="152">
        <f t="shared" ca="1" si="84"/>
        <v>0</v>
      </c>
      <c r="DY38" s="152" t="b">
        <f t="shared" ref="DY38:FD38" si="85">IF(DY37,DY32)</f>
        <v>0</v>
      </c>
      <c r="DZ38" s="152" t="b">
        <f t="shared" si="85"/>
        <v>0</v>
      </c>
      <c r="EA38" s="152" t="b">
        <f t="shared" si="85"/>
        <v>0</v>
      </c>
      <c r="EB38" s="152" t="b">
        <f t="shared" si="85"/>
        <v>0</v>
      </c>
      <c r="EC38" s="152" t="b">
        <f t="shared" si="85"/>
        <v>0</v>
      </c>
      <c r="ED38" s="152" t="b">
        <f t="shared" si="85"/>
        <v>0</v>
      </c>
      <c r="EE38" s="152" t="b">
        <f t="shared" si="85"/>
        <v>0</v>
      </c>
      <c r="EF38" s="152" t="b">
        <f t="shared" si="85"/>
        <v>0</v>
      </c>
      <c r="EG38" s="152" t="b">
        <f t="shared" si="85"/>
        <v>0</v>
      </c>
      <c r="EH38" s="152" t="b">
        <f t="shared" si="85"/>
        <v>0</v>
      </c>
      <c r="EI38" s="152" t="b">
        <f t="shared" si="85"/>
        <v>0</v>
      </c>
      <c r="EJ38" s="152" t="b">
        <f t="shared" si="85"/>
        <v>0</v>
      </c>
      <c r="EK38" s="152" t="b">
        <f t="shared" si="85"/>
        <v>0</v>
      </c>
      <c r="EL38" s="152" t="b">
        <f t="shared" si="85"/>
        <v>0</v>
      </c>
      <c r="EM38" s="152" t="b">
        <f t="shared" si="85"/>
        <v>0</v>
      </c>
      <c r="EN38" s="152" t="b">
        <f t="shared" si="85"/>
        <v>0</v>
      </c>
      <c r="EO38" s="152" t="b">
        <f t="shared" si="85"/>
        <v>0</v>
      </c>
      <c r="EP38" s="152" t="b">
        <f t="shared" si="85"/>
        <v>0</v>
      </c>
      <c r="EQ38" s="152" t="b">
        <f t="shared" si="85"/>
        <v>0</v>
      </c>
      <c r="ER38" s="152" t="b">
        <f t="shared" si="85"/>
        <v>0</v>
      </c>
      <c r="ES38" s="152" t="b">
        <f t="shared" si="85"/>
        <v>0</v>
      </c>
      <c r="ET38" s="152" t="b">
        <f t="shared" si="85"/>
        <v>0</v>
      </c>
      <c r="EU38" s="152" t="b">
        <f t="shared" si="85"/>
        <v>0</v>
      </c>
      <c r="EV38" s="152">
        <f t="shared" ca="1" si="85"/>
        <v>0</v>
      </c>
      <c r="EW38" s="152" t="b">
        <f t="shared" si="85"/>
        <v>0</v>
      </c>
      <c r="EX38" s="152" t="b">
        <f t="shared" si="85"/>
        <v>0</v>
      </c>
      <c r="EY38" s="152" t="b">
        <f t="shared" si="85"/>
        <v>0</v>
      </c>
      <c r="EZ38" s="152" t="b">
        <f t="shared" si="85"/>
        <v>0</v>
      </c>
      <c r="FA38" s="152" t="b">
        <f t="shared" si="85"/>
        <v>0</v>
      </c>
      <c r="FB38" s="152" t="b">
        <f t="shared" si="85"/>
        <v>0</v>
      </c>
      <c r="FC38" s="152" t="b">
        <f t="shared" si="85"/>
        <v>0</v>
      </c>
      <c r="FD38" s="152" t="b">
        <f t="shared" si="85"/>
        <v>0</v>
      </c>
      <c r="FE38" s="152" t="b">
        <f t="shared" ref="FE38:FT38" si="86">IF(FE37,FE32)</f>
        <v>0</v>
      </c>
      <c r="FF38" s="152" t="b">
        <f t="shared" si="86"/>
        <v>0</v>
      </c>
      <c r="FG38" s="152" t="b">
        <f t="shared" si="86"/>
        <v>0</v>
      </c>
      <c r="FH38" s="152" t="b">
        <f t="shared" si="86"/>
        <v>0</v>
      </c>
      <c r="FI38" s="152" t="b">
        <f t="shared" si="86"/>
        <v>0</v>
      </c>
      <c r="FJ38" s="152" t="b">
        <f t="shared" si="86"/>
        <v>0</v>
      </c>
      <c r="FK38" s="152" t="b">
        <f t="shared" si="86"/>
        <v>0</v>
      </c>
      <c r="FL38" s="152" t="b">
        <f t="shared" si="86"/>
        <v>0</v>
      </c>
      <c r="FM38" s="152" t="b">
        <f t="shared" si="86"/>
        <v>0</v>
      </c>
      <c r="FN38" s="152" t="b">
        <f t="shared" si="86"/>
        <v>0</v>
      </c>
      <c r="FO38" s="152" t="b">
        <f t="shared" si="86"/>
        <v>0</v>
      </c>
      <c r="FP38" s="152" t="b">
        <f t="shared" si="86"/>
        <v>0</v>
      </c>
      <c r="FQ38" s="152" t="b">
        <f t="shared" si="86"/>
        <v>0</v>
      </c>
      <c r="FR38" s="152" t="b">
        <f t="shared" si="86"/>
        <v>0</v>
      </c>
      <c r="FS38" s="152" t="b">
        <f t="shared" si="86"/>
        <v>0</v>
      </c>
      <c r="FT38" s="152">
        <f t="shared" ca="1" si="86"/>
        <v>524.34800704402505</v>
      </c>
    </row>
    <row r="39" spans="4:176" outlineLevel="1" x14ac:dyDescent="0.35"/>
    <row r="40" spans="4:176" outlineLevel="1" x14ac:dyDescent="0.35">
      <c r="D40" s="147" t="s">
        <v>210598</v>
      </c>
      <c r="E40" s="147" t="s">
        <v>59</v>
      </c>
      <c r="F40" s="164">
        <f ca="1">MAX(32:32)</f>
        <v>992.33597987421376</v>
      </c>
    </row>
    <row r="41" spans="4:176" outlineLevel="1" x14ac:dyDescent="0.35">
      <c r="D41" s="147" t="s">
        <v>210599</v>
      </c>
      <c r="E41" s="147" t="s">
        <v>210499</v>
      </c>
      <c r="F41" s="161">
        <v>0.2</v>
      </c>
    </row>
    <row r="42" spans="4:176" outlineLevel="1" x14ac:dyDescent="0.35">
      <c r="D42" s="147" t="s">
        <v>210600</v>
      </c>
      <c r="E42" s="147" t="s">
        <v>210604</v>
      </c>
      <c r="F42" s="165">
        <f ca="1">F40*(1+F41)</f>
        <v>1190.8031758490565</v>
      </c>
    </row>
    <row r="43" spans="4:176" outlineLevel="1" x14ac:dyDescent="0.35">
      <c r="D43" s="147" t="s">
        <v>210601</v>
      </c>
      <c r="E43" s="147" t="s">
        <v>59</v>
      </c>
      <c r="F43" s="165">
        <f ca="1">MAX(I35:AF35)</f>
        <v>169</v>
      </c>
    </row>
    <row r="44" spans="4:176" outlineLevel="1" x14ac:dyDescent="0.35">
      <c r="D44" s="147" t="s">
        <v>210602</v>
      </c>
      <c r="E44" s="147" t="s">
        <v>210603</v>
      </c>
      <c r="F44" s="165">
        <f ca="1">IFERROR(F42/F43,0)</f>
        <v>7.0461726381600975</v>
      </c>
    </row>
    <row r="45" spans="4:176" outlineLevel="1" x14ac:dyDescent="0.35"/>
    <row r="46" spans="4:176" outlineLevel="1" x14ac:dyDescent="0.35">
      <c r="D46" s="147" t="s">
        <v>210912</v>
      </c>
      <c r="E46" s="147" t="s">
        <v>59</v>
      </c>
      <c r="I46" s="149">
        <f ca="1">I23</f>
        <v>77.987421383647799</v>
      </c>
      <c r="J46" s="149">
        <f t="shared" ref="J46:BU46" ca="1" si="87">J23</f>
        <v>73.584905660377359</v>
      </c>
      <c r="K46" s="149">
        <f t="shared" ca="1" si="87"/>
        <v>67.924528301886795</v>
      </c>
      <c r="L46" s="149">
        <f t="shared" ca="1" si="87"/>
        <v>66.666666666666657</v>
      </c>
      <c r="M46" s="149">
        <f t="shared" ca="1" si="87"/>
        <v>64.779874213836479</v>
      </c>
      <c r="N46" s="149">
        <f t="shared" ca="1" si="87"/>
        <v>66.666666666666657</v>
      </c>
      <c r="O46" s="149">
        <f t="shared" ca="1" si="87"/>
        <v>64.779874213836479</v>
      </c>
      <c r="P46" s="149">
        <f t="shared" ca="1" si="87"/>
        <v>62.893081761006286</v>
      </c>
      <c r="Q46" s="149">
        <f t="shared" ca="1" si="87"/>
        <v>67.295597484276726</v>
      </c>
      <c r="R46" s="149">
        <f t="shared" ca="1" si="87"/>
        <v>72.327044025157221</v>
      </c>
      <c r="S46" s="149">
        <f t="shared" ca="1" si="87"/>
        <v>76.729559748427661</v>
      </c>
      <c r="T46" s="149">
        <f t="shared" ca="1" si="87"/>
        <v>77.35849056603773</v>
      </c>
      <c r="U46" s="149">
        <f t="shared" ca="1" si="87"/>
        <v>80.503144654088047</v>
      </c>
      <c r="V46" s="149">
        <f t="shared" ca="1" si="87"/>
        <v>89.937106918238982</v>
      </c>
      <c r="W46" s="149">
        <f t="shared" ca="1" si="87"/>
        <v>88.679245283018858</v>
      </c>
      <c r="X46" s="149">
        <f t="shared" ca="1" si="87"/>
        <v>79.874213836477978</v>
      </c>
      <c r="Y46" s="149">
        <f t="shared" ca="1" si="87"/>
        <v>70.440251572327057</v>
      </c>
      <c r="Z46" s="149">
        <f t="shared" ca="1" si="87"/>
        <v>76.100628930817606</v>
      </c>
      <c r="AA46" s="149">
        <f t="shared" ca="1" si="87"/>
        <v>71.698113207547166</v>
      </c>
      <c r="AB46" s="149">
        <f t="shared" ca="1" si="87"/>
        <v>70.440251572327057</v>
      </c>
      <c r="AC46" s="149">
        <f t="shared" ca="1" si="87"/>
        <v>69.811320754716988</v>
      </c>
      <c r="AD46" s="149">
        <f t="shared" ca="1" si="87"/>
        <v>69.182389937106919</v>
      </c>
      <c r="AE46" s="149">
        <f t="shared" ca="1" si="87"/>
        <v>70.440251572327057</v>
      </c>
      <c r="AF46" s="149">
        <f t="shared" ca="1" si="87"/>
        <v>75.471698113207538</v>
      </c>
      <c r="AG46" s="149">
        <f t="shared" ca="1" si="87"/>
        <v>81.761006289308185</v>
      </c>
      <c r="AH46" s="149">
        <f t="shared" ca="1" si="87"/>
        <v>84.276729559748432</v>
      </c>
      <c r="AI46" s="149">
        <f t="shared" ca="1" si="87"/>
        <v>88.050314465408803</v>
      </c>
      <c r="AJ46" s="149">
        <f t="shared" ca="1" si="87"/>
        <v>84.905660377358487</v>
      </c>
      <c r="AK46" s="149">
        <f t="shared" ca="1" si="87"/>
        <v>82.389937106918239</v>
      </c>
      <c r="AL46" s="149">
        <f t="shared" ca="1" si="87"/>
        <v>80.503144654088047</v>
      </c>
      <c r="AM46" s="149">
        <f t="shared" ca="1" si="87"/>
        <v>81.132075471698101</v>
      </c>
      <c r="AN46" s="149">
        <f t="shared" ca="1" si="87"/>
        <v>76.100628930817606</v>
      </c>
      <c r="AO46" s="149">
        <f t="shared" ca="1" si="87"/>
        <v>77.35849056603773</v>
      </c>
      <c r="AP46" s="149">
        <f t="shared" ca="1" si="87"/>
        <v>77.987421383647799</v>
      </c>
      <c r="AQ46" s="149">
        <f t="shared" ca="1" si="87"/>
        <v>83.647798742138363</v>
      </c>
      <c r="AR46" s="149">
        <f t="shared" ca="1" si="87"/>
        <v>83.647798742138363</v>
      </c>
      <c r="AS46" s="149">
        <f t="shared" ca="1" si="87"/>
        <v>90.566037735849051</v>
      </c>
      <c r="AT46" s="149">
        <f t="shared" ca="1" si="87"/>
        <v>98.742138364779876</v>
      </c>
      <c r="AU46" s="149">
        <f t="shared" ca="1" si="87"/>
        <v>100</v>
      </c>
      <c r="AV46" s="149">
        <f t="shared" ca="1" si="87"/>
        <v>91.823899371069174</v>
      </c>
      <c r="AW46" s="149">
        <f t="shared" ca="1" si="87"/>
        <v>79.245283018867923</v>
      </c>
      <c r="AX46" s="149">
        <f t="shared" ca="1" si="87"/>
        <v>64.15094339622641</v>
      </c>
      <c r="AY46" s="149">
        <f t="shared" ca="1" si="87"/>
        <v>60.377358490566039</v>
      </c>
      <c r="AZ46" s="149">
        <f t="shared" ca="1" si="87"/>
        <v>60.377358490566039</v>
      </c>
      <c r="BA46" s="149">
        <f t="shared" ca="1" si="87"/>
        <v>59.119496855345908</v>
      </c>
      <c r="BB46" s="149">
        <f t="shared" ca="1" si="87"/>
        <v>62.893081761006286</v>
      </c>
      <c r="BC46" s="149">
        <f t="shared" ca="1" si="87"/>
        <v>69.182389937106919</v>
      </c>
      <c r="BD46" s="149">
        <f t="shared" ca="1" si="87"/>
        <v>76.100628930817606</v>
      </c>
      <c r="BE46" s="149">
        <f t="shared" ca="1" si="87"/>
        <v>77.35849056603773</v>
      </c>
      <c r="BF46" s="149">
        <f t="shared" ca="1" si="87"/>
        <v>72.327044025157221</v>
      </c>
      <c r="BG46" s="149">
        <f t="shared" ca="1" si="87"/>
        <v>70.440251572327057</v>
      </c>
      <c r="BH46" s="149">
        <f t="shared" ca="1" si="87"/>
        <v>72.95597484276729</v>
      </c>
      <c r="BI46" s="149">
        <f t="shared" ca="1" si="87"/>
        <v>67.924528301886795</v>
      </c>
      <c r="BJ46" s="149">
        <f t="shared" ca="1" si="87"/>
        <v>64.779874213836479</v>
      </c>
      <c r="BK46" s="149">
        <f t="shared" ca="1" si="87"/>
        <v>64.779874213836479</v>
      </c>
      <c r="BL46" s="149">
        <f t="shared" ca="1" si="87"/>
        <v>66.037735849056602</v>
      </c>
      <c r="BM46" s="149">
        <f t="shared" ca="1" si="87"/>
        <v>66.037735849056602</v>
      </c>
      <c r="BN46" s="149">
        <f t="shared" ca="1" si="87"/>
        <v>67.924528301886795</v>
      </c>
      <c r="BO46" s="149">
        <f t="shared" ca="1" si="87"/>
        <v>73.584905660377359</v>
      </c>
      <c r="BP46" s="149">
        <f t="shared" ca="1" si="87"/>
        <v>76.729559748427661</v>
      </c>
      <c r="BQ46" s="149">
        <f t="shared" ca="1" si="87"/>
        <v>86.163522012578625</v>
      </c>
      <c r="BR46" s="149">
        <f t="shared" ca="1" si="87"/>
        <v>88.679245283018858</v>
      </c>
      <c r="BS46" s="149">
        <f t="shared" ca="1" si="87"/>
        <v>84.905660377358487</v>
      </c>
      <c r="BT46" s="149">
        <f t="shared" ca="1" si="87"/>
        <v>76.729559748427661</v>
      </c>
      <c r="BU46" s="149">
        <f t="shared" ca="1" si="87"/>
        <v>64.779874213836479</v>
      </c>
      <c r="BV46" s="149">
        <f t="shared" ref="BV46:EG46" ca="1" si="88">BV23</f>
        <v>58.490566037735846</v>
      </c>
      <c r="BW46" s="149">
        <f t="shared" ca="1" si="88"/>
        <v>54.716981132075468</v>
      </c>
      <c r="BX46" s="149">
        <f t="shared" ca="1" si="88"/>
        <v>54.088050314465406</v>
      </c>
      <c r="BY46" s="149">
        <f t="shared" ca="1" si="88"/>
        <v>54.716981132075468</v>
      </c>
      <c r="BZ46" s="149">
        <f t="shared" ca="1" si="88"/>
        <v>57.861635220125784</v>
      </c>
      <c r="CA46" s="149">
        <f t="shared" ca="1" si="88"/>
        <v>64.779874213836479</v>
      </c>
      <c r="CB46" s="149">
        <f t="shared" ca="1" si="88"/>
        <v>71.069182389937097</v>
      </c>
      <c r="CC46" s="149">
        <f t="shared" ca="1" si="88"/>
        <v>73.584905660377359</v>
      </c>
      <c r="CD46" s="149">
        <f t="shared" ca="1" si="88"/>
        <v>71.698113207547166</v>
      </c>
      <c r="CE46" s="149">
        <f t="shared" ca="1" si="88"/>
        <v>69.811320754716988</v>
      </c>
      <c r="CF46" s="149">
        <f t="shared" ca="1" si="88"/>
        <v>70.440251572327057</v>
      </c>
      <c r="CG46" s="149">
        <f t="shared" ca="1" si="88"/>
        <v>67.924528301886795</v>
      </c>
      <c r="CH46" s="149">
        <f t="shared" ca="1" si="88"/>
        <v>62.264150943396224</v>
      </c>
      <c r="CI46" s="149">
        <f t="shared" ca="1" si="88"/>
        <v>63.522012578616348</v>
      </c>
      <c r="CJ46" s="149">
        <f t="shared" ca="1" si="88"/>
        <v>65.408805031446533</v>
      </c>
      <c r="CK46" s="149">
        <f t="shared" ca="1" si="88"/>
        <v>67.924528301886795</v>
      </c>
      <c r="CL46" s="149">
        <f t="shared" ca="1" si="88"/>
        <v>73.584905660377359</v>
      </c>
      <c r="CM46" s="149">
        <f t="shared" ca="1" si="88"/>
        <v>79.874213836477978</v>
      </c>
      <c r="CN46" s="149">
        <f t="shared" ca="1" si="88"/>
        <v>83.647798742138363</v>
      </c>
      <c r="CO46" s="149">
        <f t="shared" ca="1" si="88"/>
        <v>91.823899371069174</v>
      </c>
      <c r="CP46" s="149">
        <f t="shared" ca="1" si="88"/>
        <v>91.194968553459105</v>
      </c>
      <c r="CQ46" s="149">
        <f t="shared" ca="1" si="88"/>
        <v>89.308176100628927</v>
      </c>
      <c r="CR46" s="149">
        <f t="shared" ca="1" si="88"/>
        <v>76.729559748427661</v>
      </c>
      <c r="CS46" s="149">
        <f t="shared" ca="1" si="88"/>
        <v>69.182389937106919</v>
      </c>
      <c r="CT46" s="149">
        <f t="shared" ca="1" si="88"/>
        <v>61.635220125786162</v>
      </c>
      <c r="CU46" s="149">
        <f t="shared" ca="1" si="88"/>
        <v>61.0062893081761</v>
      </c>
      <c r="CV46" s="149">
        <f t="shared" ca="1" si="88"/>
        <v>59.74842767295597</v>
      </c>
      <c r="CW46" s="149">
        <f t="shared" ca="1" si="88"/>
        <v>58.490566037735846</v>
      </c>
      <c r="CX46" s="149">
        <f t="shared" ca="1" si="88"/>
        <v>60.377358490566039</v>
      </c>
      <c r="CY46" s="149">
        <f t="shared" ca="1" si="88"/>
        <v>67.295597484276726</v>
      </c>
      <c r="CZ46" s="149">
        <f t="shared" ca="1" si="88"/>
        <v>73.584905660377359</v>
      </c>
      <c r="DA46" s="149">
        <f t="shared" ca="1" si="88"/>
        <v>74.213836477987414</v>
      </c>
      <c r="DB46" s="149">
        <f t="shared" ca="1" si="88"/>
        <v>74.842767295597483</v>
      </c>
      <c r="DC46" s="149">
        <f t="shared" ca="1" si="88"/>
        <v>71.698113207547166</v>
      </c>
      <c r="DD46" s="149">
        <f t="shared" ca="1" si="88"/>
        <v>71.698113207547166</v>
      </c>
      <c r="DE46" s="149">
        <f t="shared" ca="1" si="88"/>
        <v>69.811320754716988</v>
      </c>
      <c r="DF46" s="149">
        <f t="shared" ca="1" si="88"/>
        <v>63.522012578616348</v>
      </c>
      <c r="DG46" s="149">
        <f t="shared" ca="1" si="88"/>
        <v>61.635220125786162</v>
      </c>
      <c r="DH46" s="149">
        <f t="shared" ca="1" si="88"/>
        <v>61.635220125786162</v>
      </c>
      <c r="DI46" s="149">
        <f t="shared" ca="1" si="88"/>
        <v>64.15094339622641</v>
      </c>
      <c r="DJ46" s="149">
        <f t="shared" ca="1" si="88"/>
        <v>66.666666666666657</v>
      </c>
      <c r="DK46" s="149">
        <f t="shared" ca="1" si="88"/>
        <v>68.553459119496864</v>
      </c>
      <c r="DL46" s="149">
        <f t="shared" ca="1" si="88"/>
        <v>70.440251572327057</v>
      </c>
      <c r="DM46" s="149">
        <f t="shared" ca="1" si="88"/>
        <v>76.729559748427661</v>
      </c>
      <c r="DN46" s="149">
        <f t="shared" ca="1" si="88"/>
        <v>83.647798742138363</v>
      </c>
      <c r="DO46" s="149">
        <f t="shared" ca="1" si="88"/>
        <v>82.389937106918239</v>
      </c>
      <c r="DP46" s="149">
        <f t="shared" ca="1" si="88"/>
        <v>77.35849056603773</v>
      </c>
      <c r="DQ46" s="149">
        <f t="shared" ca="1" si="88"/>
        <v>70.440251572327057</v>
      </c>
      <c r="DR46" s="149">
        <f t="shared" ca="1" si="88"/>
        <v>64.779874213836479</v>
      </c>
      <c r="DS46" s="149">
        <f t="shared" ca="1" si="88"/>
        <v>59.74842767295597</v>
      </c>
      <c r="DT46" s="149">
        <f t="shared" ca="1" si="88"/>
        <v>57.861635220125784</v>
      </c>
      <c r="DU46" s="149">
        <f t="shared" ca="1" si="88"/>
        <v>58.490566037735846</v>
      </c>
      <c r="DV46" s="149">
        <f t="shared" ca="1" si="88"/>
        <v>58.490566037735846</v>
      </c>
      <c r="DW46" s="149">
        <f t="shared" ca="1" si="88"/>
        <v>61.635220125786162</v>
      </c>
      <c r="DX46" s="149">
        <f t="shared" ca="1" si="88"/>
        <v>67.295597484276726</v>
      </c>
      <c r="DY46" s="149">
        <f t="shared" ca="1" si="88"/>
        <v>72.327044025157221</v>
      </c>
      <c r="DZ46" s="149">
        <f t="shared" ca="1" si="88"/>
        <v>75.471698113207538</v>
      </c>
      <c r="EA46" s="149">
        <f t="shared" ca="1" si="88"/>
        <v>79.245283018867923</v>
      </c>
      <c r="EB46" s="149">
        <f t="shared" ca="1" si="88"/>
        <v>73.584905660377359</v>
      </c>
      <c r="EC46" s="149">
        <f t="shared" ca="1" si="88"/>
        <v>72.327044025157221</v>
      </c>
      <c r="ED46" s="149">
        <f t="shared" ca="1" si="88"/>
        <v>71.069182389937097</v>
      </c>
      <c r="EE46" s="149">
        <f t="shared" ca="1" si="88"/>
        <v>69.182389937106919</v>
      </c>
      <c r="EF46" s="149">
        <f t="shared" ca="1" si="88"/>
        <v>67.295597484276726</v>
      </c>
      <c r="EG46" s="149">
        <f t="shared" ca="1" si="88"/>
        <v>68.553459119496864</v>
      </c>
      <c r="EH46" s="149">
        <f t="shared" ref="EH46:FT46" ca="1" si="89">EH23</f>
        <v>66.666666666666657</v>
      </c>
      <c r="EI46" s="149">
        <f t="shared" ca="1" si="89"/>
        <v>69.811320754716988</v>
      </c>
      <c r="EJ46" s="149">
        <f t="shared" ca="1" si="89"/>
        <v>72.327044025157221</v>
      </c>
      <c r="EK46" s="149">
        <f t="shared" ca="1" si="89"/>
        <v>78.616352201257854</v>
      </c>
      <c r="EL46" s="149">
        <f t="shared" ca="1" si="89"/>
        <v>83.647798742138363</v>
      </c>
      <c r="EM46" s="149">
        <f t="shared" ca="1" si="89"/>
        <v>81.761006289308185</v>
      </c>
      <c r="EN46" s="149">
        <f t="shared" ca="1" si="89"/>
        <v>75.471698113207538</v>
      </c>
      <c r="EO46" s="149">
        <f t="shared" ca="1" si="89"/>
        <v>68.553459119496864</v>
      </c>
      <c r="EP46" s="149">
        <f t="shared" ca="1" si="89"/>
        <v>61.635220125786162</v>
      </c>
      <c r="EQ46" s="149">
        <f t="shared" ca="1" si="89"/>
        <v>60.377358490566039</v>
      </c>
      <c r="ER46" s="149">
        <f t="shared" ca="1" si="89"/>
        <v>59.74842767295597</v>
      </c>
      <c r="ES46" s="149">
        <f t="shared" ca="1" si="89"/>
        <v>61.635220125786162</v>
      </c>
      <c r="ET46" s="149">
        <f t="shared" ca="1" si="89"/>
        <v>64.15094339622641</v>
      </c>
      <c r="EU46" s="149">
        <f t="shared" ca="1" si="89"/>
        <v>71.698113207547166</v>
      </c>
      <c r="EV46" s="149">
        <f t="shared" ca="1" si="89"/>
        <v>77.35849056603773</v>
      </c>
      <c r="EW46" s="149">
        <f t="shared" ca="1" si="89"/>
        <v>77.987421383647799</v>
      </c>
      <c r="EX46" s="149">
        <f t="shared" ca="1" si="89"/>
        <v>73.584905660377359</v>
      </c>
      <c r="EY46" s="149">
        <f t="shared" ca="1" si="89"/>
        <v>67.924528301886795</v>
      </c>
      <c r="EZ46" s="149">
        <f t="shared" ca="1" si="89"/>
        <v>66.666666666666657</v>
      </c>
      <c r="FA46" s="149">
        <f t="shared" ca="1" si="89"/>
        <v>64.779874213836479</v>
      </c>
      <c r="FB46" s="149">
        <f t="shared" ca="1" si="89"/>
        <v>66.666666666666657</v>
      </c>
      <c r="FC46" s="149">
        <f t="shared" ca="1" si="89"/>
        <v>64.779874213836479</v>
      </c>
      <c r="FD46" s="149">
        <f t="shared" ca="1" si="89"/>
        <v>62.893081761006286</v>
      </c>
      <c r="FE46" s="149">
        <f t="shared" ca="1" si="89"/>
        <v>67.295597484276726</v>
      </c>
      <c r="FF46" s="149">
        <f t="shared" ca="1" si="89"/>
        <v>72.327044025157221</v>
      </c>
      <c r="FG46" s="149">
        <f t="shared" ca="1" si="89"/>
        <v>76.729559748427661</v>
      </c>
      <c r="FH46" s="149">
        <f t="shared" ca="1" si="89"/>
        <v>77.35849056603773</v>
      </c>
      <c r="FI46" s="149">
        <f t="shared" ca="1" si="89"/>
        <v>80.503144654088047</v>
      </c>
      <c r="FJ46" s="149">
        <f t="shared" ca="1" si="89"/>
        <v>89.937106918238982</v>
      </c>
      <c r="FK46" s="149">
        <f t="shared" ca="1" si="89"/>
        <v>88.679245283018858</v>
      </c>
      <c r="FL46" s="149">
        <f t="shared" ca="1" si="89"/>
        <v>79.874213836477978</v>
      </c>
      <c r="FM46" s="149">
        <f t="shared" ca="1" si="89"/>
        <v>70.440251572327057</v>
      </c>
      <c r="FN46" s="149">
        <f t="shared" ca="1" si="89"/>
        <v>0</v>
      </c>
      <c r="FO46" s="149">
        <f t="shared" ca="1" si="89"/>
        <v>0</v>
      </c>
      <c r="FP46" s="149">
        <f t="shared" ca="1" si="89"/>
        <v>0</v>
      </c>
      <c r="FQ46" s="149">
        <f t="shared" ca="1" si="89"/>
        <v>0</v>
      </c>
      <c r="FR46" s="149">
        <f t="shared" ca="1" si="89"/>
        <v>0</v>
      </c>
      <c r="FS46" s="149">
        <f t="shared" ca="1" si="89"/>
        <v>0</v>
      </c>
      <c r="FT46" s="149">
        <f t="shared" ca="1" si="89"/>
        <v>0</v>
      </c>
    </row>
    <row r="47" spans="4:176" outlineLevel="1" x14ac:dyDescent="0.35">
      <c r="D47" s="147" t="s">
        <v>210929</v>
      </c>
      <c r="E47" s="147" t="s">
        <v>59</v>
      </c>
      <c r="I47" s="149">
        <f ca="1">MIN(I24,I46)</f>
        <v>77.987421383647799</v>
      </c>
      <c r="J47" s="149">
        <f t="shared" ref="J47:BU47" ca="1" si="90">MIN(J24,J46)</f>
        <v>73.584905660377359</v>
      </c>
      <c r="K47" s="149">
        <f t="shared" ca="1" si="90"/>
        <v>67.924528301886795</v>
      </c>
      <c r="L47" s="149">
        <f t="shared" ca="1" si="90"/>
        <v>66.666666666666657</v>
      </c>
      <c r="M47" s="149">
        <f t="shared" ca="1" si="90"/>
        <v>64.779874213836479</v>
      </c>
      <c r="N47" s="149">
        <f t="shared" ca="1" si="90"/>
        <v>66.666666666666657</v>
      </c>
      <c r="O47" s="149">
        <f t="shared" ca="1" si="90"/>
        <v>64.779874213836479</v>
      </c>
      <c r="P47" s="149">
        <f t="shared" ca="1" si="90"/>
        <v>62.893081761006286</v>
      </c>
      <c r="Q47" s="149">
        <f t="shared" ca="1" si="90"/>
        <v>67.295597484276726</v>
      </c>
      <c r="R47" s="149">
        <f t="shared" ca="1" si="90"/>
        <v>72.327044025157221</v>
      </c>
      <c r="S47" s="149">
        <f t="shared" ca="1" si="90"/>
        <v>63.563520000000004</v>
      </c>
      <c r="T47" s="149">
        <f t="shared" ca="1" si="90"/>
        <v>20.82048</v>
      </c>
      <c r="U47" s="149">
        <f t="shared" ca="1" si="90"/>
        <v>0</v>
      </c>
      <c r="V47" s="149">
        <f t="shared" ca="1" si="90"/>
        <v>0</v>
      </c>
      <c r="W47" s="149">
        <f t="shared" ca="1" si="90"/>
        <v>0</v>
      </c>
      <c r="X47" s="149">
        <f t="shared" ca="1" si="90"/>
        <v>0</v>
      </c>
      <c r="Y47" s="149">
        <f t="shared" ca="1" si="90"/>
        <v>0</v>
      </c>
      <c r="Z47" s="149">
        <f t="shared" ca="1" si="90"/>
        <v>0</v>
      </c>
      <c r="AA47" s="149">
        <f t="shared" ca="1" si="90"/>
        <v>0</v>
      </c>
      <c r="AB47" s="149">
        <f t="shared" ca="1" si="90"/>
        <v>0</v>
      </c>
      <c r="AC47" s="149">
        <f t="shared" ca="1" si="90"/>
        <v>0</v>
      </c>
      <c r="AD47" s="149">
        <f t="shared" ca="1" si="90"/>
        <v>0</v>
      </c>
      <c r="AE47" s="149">
        <f t="shared" ca="1" si="90"/>
        <v>15.448319999999999</v>
      </c>
      <c r="AF47" s="149">
        <f t="shared" ca="1" si="90"/>
        <v>52.577279999999995</v>
      </c>
      <c r="AG47" s="149">
        <f t="shared" ca="1" si="90"/>
        <v>81.761006289308185</v>
      </c>
      <c r="AH47" s="149">
        <f t="shared" ca="1" si="90"/>
        <v>84.276729559748432</v>
      </c>
      <c r="AI47" s="149">
        <f t="shared" ca="1" si="90"/>
        <v>88.050314465408803</v>
      </c>
      <c r="AJ47" s="149">
        <f t="shared" ca="1" si="90"/>
        <v>84.905660377358487</v>
      </c>
      <c r="AK47" s="149">
        <f t="shared" ca="1" si="90"/>
        <v>82.389937106918239</v>
      </c>
      <c r="AL47" s="149">
        <f t="shared" ca="1" si="90"/>
        <v>80.503144654088047</v>
      </c>
      <c r="AM47" s="149">
        <f t="shared" ca="1" si="90"/>
        <v>81.132075471698101</v>
      </c>
      <c r="AN47" s="149">
        <f t="shared" ca="1" si="90"/>
        <v>76.100628930817606</v>
      </c>
      <c r="AO47" s="149">
        <f t="shared" ca="1" si="90"/>
        <v>77.35849056603773</v>
      </c>
      <c r="AP47" s="149">
        <f t="shared" ca="1" si="90"/>
        <v>77.987421383647799</v>
      </c>
      <c r="AQ47" s="149">
        <f t="shared" ca="1" si="90"/>
        <v>74.576640000000012</v>
      </c>
      <c r="AR47" s="149">
        <f t="shared" ca="1" si="90"/>
        <v>22.160640000000001</v>
      </c>
      <c r="AS47" s="149">
        <f t="shared" ca="1" si="90"/>
        <v>0</v>
      </c>
      <c r="AT47" s="149">
        <f t="shared" ca="1" si="90"/>
        <v>0</v>
      </c>
      <c r="AU47" s="149">
        <f t="shared" ca="1" si="90"/>
        <v>0</v>
      </c>
      <c r="AV47" s="149">
        <f t="shared" ca="1" si="90"/>
        <v>0</v>
      </c>
      <c r="AW47" s="149">
        <f t="shared" ca="1" si="90"/>
        <v>0</v>
      </c>
      <c r="AX47" s="149">
        <f t="shared" ca="1" si="90"/>
        <v>0</v>
      </c>
      <c r="AY47" s="149">
        <f t="shared" ca="1" si="90"/>
        <v>0</v>
      </c>
      <c r="AZ47" s="149">
        <f t="shared" ca="1" si="90"/>
        <v>0</v>
      </c>
      <c r="BA47" s="149">
        <f t="shared" ca="1" si="90"/>
        <v>0</v>
      </c>
      <c r="BB47" s="149">
        <f t="shared" ca="1" si="90"/>
        <v>0</v>
      </c>
      <c r="BC47" s="149">
        <f t="shared" ca="1" si="90"/>
        <v>15.448319999999999</v>
      </c>
      <c r="BD47" s="149">
        <f t="shared" ca="1" si="90"/>
        <v>65.068799999999996</v>
      </c>
      <c r="BE47" s="149">
        <f t="shared" ca="1" si="90"/>
        <v>77.35849056603773</v>
      </c>
      <c r="BF47" s="149">
        <f t="shared" ca="1" si="90"/>
        <v>72.327044025157221</v>
      </c>
      <c r="BG47" s="149">
        <f t="shared" ca="1" si="90"/>
        <v>70.440251572327057</v>
      </c>
      <c r="BH47" s="149">
        <f t="shared" ca="1" si="90"/>
        <v>72.95597484276729</v>
      </c>
      <c r="BI47" s="149">
        <f t="shared" ca="1" si="90"/>
        <v>67.924528301886795</v>
      </c>
      <c r="BJ47" s="149">
        <f t="shared" ca="1" si="90"/>
        <v>64.779874213836479</v>
      </c>
      <c r="BK47" s="149">
        <f t="shared" ca="1" si="90"/>
        <v>64.779874213836479</v>
      </c>
      <c r="BL47" s="149">
        <f t="shared" ca="1" si="90"/>
        <v>66.037735849056602</v>
      </c>
      <c r="BM47" s="149">
        <f t="shared" ca="1" si="90"/>
        <v>66.037735849056602</v>
      </c>
      <c r="BN47" s="149">
        <f t="shared" ca="1" si="90"/>
        <v>67.924528301886795</v>
      </c>
      <c r="BO47" s="149">
        <f t="shared" ca="1" si="90"/>
        <v>66.892800000000008</v>
      </c>
      <c r="BP47" s="149">
        <f t="shared" ca="1" si="90"/>
        <v>17.798400000000001</v>
      </c>
      <c r="BQ47" s="149">
        <f t="shared" ca="1" si="90"/>
        <v>0</v>
      </c>
      <c r="BR47" s="149">
        <f t="shared" ca="1" si="90"/>
        <v>0</v>
      </c>
      <c r="BS47" s="149">
        <f t="shared" ca="1" si="90"/>
        <v>0</v>
      </c>
      <c r="BT47" s="149">
        <f t="shared" ca="1" si="90"/>
        <v>0</v>
      </c>
      <c r="BU47" s="149">
        <f t="shared" ca="1" si="90"/>
        <v>0</v>
      </c>
      <c r="BV47" s="149">
        <f t="shared" ref="BV47:EG47" ca="1" si="91">MIN(BV24,BV46)</f>
        <v>0</v>
      </c>
      <c r="BW47" s="149">
        <f t="shared" ca="1" si="91"/>
        <v>0</v>
      </c>
      <c r="BX47" s="149">
        <f t="shared" ca="1" si="91"/>
        <v>0</v>
      </c>
      <c r="BY47" s="149">
        <f t="shared" ca="1" si="91"/>
        <v>0</v>
      </c>
      <c r="BZ47" s="149">
        <f t="shared" ca="1" si="91"/>
        <v>0</v>
      </c>
      <c r="CA47" s="149">
        <f t="shared" ca="1" si="91"/>
        <v>4.3660800000000002</v>
      </c>
      <c r="CB47" s="149">
        <f t="shared" ca="1" si="91"/>
        <v>44.190720000000006</v>
      </c>
      <c r="CC47" s="149">
        <f t="shared" ca="1" si="91"/>
        <v>69.073920000000001</v>
      </c>
      <c r="CD47" s="149">
        <f t="shared" ca="1" si="91"/>
        <v>48.061439999999997</v>
      </c>
      <c r="CE47" s="149">
        <f t="shared" ca="1" si="91"/>
        <v>46.993919999999996</v>
      </c>
      <c r="CF47" s="149">
        <f t="shared" ca="1" si="91"/>
        <v>50.196480000000001</v>
      </c>
      <c r="CG47" s="149">
        <f t="shared" ca="1" si="91"/>
        <v>67.924528301886795</v>
      </c>
      <c r="CH47" s="149">
        <f t="shared" ca="1" si="91"/>
        <v>62.264150943396224</v>
      </c>
      <c r="CI47" s="149">
        <f t="shared" ca="1" si="91"/>
        <v>27.056640000000002</v>
      </c>
      <c r="CJ47" s="149">
        <f t="shared" ca="1" si="91"/>
        <v>65.408805031446533</v>
      </c>
      <c r="CK47" s="149">
        <f t="shared" ca="1" si="91"/>
        <v>67.924528301886795</v>
      </c>
      <c r="CL47" s="149">
        <f t="shared" ca="1" si="91"/>
        <v>68.816640000000007</v>
      </c>
      <c r="CM47" s="149">
        <f t="shared" ca="1" si="91"/>
        <v>29.191679999999998</v>
      </c>
      <c r="CN47" s="149">
        <f t="shared" ca="1" si="91"/>
        <v>17.1264</v>
      </c>
      <c r="CO47" s="149">
        <f t="shared" ca="1" si="91"/>
        <v>0</v>
      </c>
      <c r="CP47" s="149">
        <f t="shared" ca="1" si="91"/>
        <v>0</v>
      </c>
      <c r="CQ47" s="149">
        <f t="shared" ca="1" si="91"/>
        <v>0</v>
      </c>
      <c r="CR47" s="149">
        <f t="shared" ca="1" si="91"/>
        <v>0</v>
      </c>
      <c r="CS47" s="149">
        <f t="shared" ca="1" si="91"/>
        <v>0</v>
      </c>
      <c r="CT47" s="149">
        <f t="shared" ca="1" si="91"/>
        <v>0</v>
      </c>
      <c r="CU47" s="149">
        <f t="shared" ca="1" si="91"/>
        <v>0</v>
      </c>
      <c r="CV47" s="149">
        <f t="shared" ca="1" si="91"/>
        <v>0</v>
      </c>
      <c r="CW47" s="149">
        <f t="shared" ca="1" si="91"/>
        <v>0</v>
      </c>
      <c r="CX47" s="149">
        <f t="shared" ca="1" si="91"/>
        <v>0</v>
      </c>
      <c r="CY47" s="149">
        <f t="shared" ca="1" si="91"/>
        <v>16.78848</v>
      </c>
      <c r="CZ47" s="149">
        <f t="shared" ca="1" si="91"/>
        <v>66.662400000000005</v>
      </c>
      <c r="DA47" s="149">
        <f t="shared" ca="1" si="91"/>
        <v>74.213836477987414</v>
      </c>
      <c r="DB47" s="149">
        <f t="shared" ca="1" si="91"/>
        <v>74.842767295597483</v>
      </c>
      <c r="DC47" s="149">
        <f t="shared" ca="1" si="91"/>
        <v>71.698113207547166</v>
      </c>
      <c r="DD47" s="149">
        <f t="shared" ca="1" si="91"/>
        <v>43.077120000000001</v>
      </c>
      <c r="DE47" s="149">
        <f t="shared" ca="1" si="91"/>
        <v>37.382400000000004</v>
      </c>
      <c r="DF47" s="149">
        <f t="shared" ca="1" si="91"/>
        <v>63.522012578616348</v>
      </c>
      <c r="DG47" s="149">
        <f t="shared" ca="1" si="91"/>
        <v>61.635220125786162</v>
      </c>
      <c r="DH47" s="149">
        <f t="shared" ca="1" si="91"/>
        <v>45.569280000000006</v>
      </c>
      <c r="DI47" s="149">
        <f t="shared" ca="1" si="91"/>
        <v>64.15094339622641</v>
      </c>
      <c r="DJ47" s="149">
        <f t="shared" ca="1" si="91"/>
        <v>66.666666666666657</v>
      </c>
      <c r="DK47" s="149">
        <f t="shared" ca="1" si="91"/>
        <v>68.553459119496864</v>
      </c>
      <c r="DL47" s="149">
        <f t="shared" ca="1" si="91"/>
        <v>23.504640000000002</v>
      </c>
      <c r="DM47" s="149">
        <f t="shared" ca="1" si="91"/>
        <v>0</v>
      </c>
      <c r="DN47" s="149">
        <f t="shared" ca="1" si="91"/>
        <v>0</v>
      </c>
      <c r="DO47" s="149">
        <f t="shared" ca="1" si="91"/>
        <v>0</v>
      </c>
      <c r="DP47" s="149">
        <f t="shared" ca="1" si="91"/>
        <v>0</v>
      </c>
      <c r="DQ47" s="149">
        <f t="shared" ca="1" si="91"/>
        <v>0</v>
      </c>
      <c r="DR47" s="149">
        <f t="shared" ca="1" si="91"/>
        <v>0</v>
      </c>
      <c r="DS47" s="149">
        <f t="shared" ca="1" si="91"/>
        <v>0</v>
      </c>
      <c r="DT47" s="149">
        <f t="shared" ca="1" si="91"/>
        <v>0</v>
      </c>
      <c r="DU47" s="149">
        <f t="shared" ca="1" si="91"/>
        <v>0</v>
      </c>
      <c r="DV47" s="149">
        <f t="shared" ca="1" si="91"/>
        <v>0</v>
      </c>
      <c r="DW47" s="149">
        <f t="shared" ca="1" si="91"/>
        <v>11.416319999999999</v>
      </c>
      <c r="DX47" s="149">
        <f t="shared" ca="1" si="91"/>
        <v>62.453759999999988</v>
      </c>
      <c r="DY47" s="149">
        <f t="shared" ca="1" si="91"/>
        <v>72.327044025157221</v>
      </c>
      <c r="DZ47" s="149">
        <f t="shared" ca="1" si="91"/>
        <v>75.471698113207538</v>
      </c>
      <c r="EA47" s="149">
        <f t="shared" ca="1" si="91"/>
        <v>41.295360000000002</v>
      </c>
      <c r="EB47" s="149">
        <f t="shared" ca="1" si="91"/>
        <v>73.584905660377359</v>
      </c>
      <c r="EC47" s="149">
        <f t="shared" ca="1" si="91"/>
        <v>50.910720000000005</v>
      </c>
      <c r="ED47" s="149">
        <f t="shared" ca="1" si="91"/>
        <v>42.366720000000001</v>
      </c>
      <c r="EE47" s="149">
        <f t="shared" ca="1" si="91"/>
        <v>38.092799999999997</v>
      </c>
      <c r="EF47" s="149">
        <f t="shared" ca="1" si="91"/>
        <v>67.295597484276726</v>
      </c>
      <c r="EG47" s="149">
        <f t="shared" ca="1" si="91"/>
        <v>68.553459119496864</v>
      </c>
      <c r="EH47" s="149">
        <f t="shared" ref="EH47:FT47" ca="1" si="92">MIN(EH24,EH46)</f>
        <v>66.666666666666657</v>
      </c>
      <c r="EI47" s="149">
        <f t="shared" ca="1" si="92"/>
        <v>69.811320754716988</v>
      </c>
      <c r="EJ47" s="149">
        <f t="shared" ca="1" si="92"/>
        <v>19.810560000000002</v>
      </c>
      <c r="EK47" s="149">
        <f t="shared" ca="1" si="92"/>
        <v>0</v>
      </c>
      <c r="EL47" s="149">
        <f t="shared" ca="1" si="92"/>
        <v>0</v>
      </c>
      <c r="EM47" s="149">
        <f t="shared" ca="1" si="92"/>
        <v>0</v>
      </c>
      <c r="EN47" s="149">
        <f t="shared" ca="1" si="92"/>
        <v>0</v>
      </c>
      <c r="EO47" s="149">
        <f t="shared" ca="1" si="92"/>
        <v>0</v>
      </c>
      <c r="EP47" s="149">
        <f t="shared" ca="1" si="92"/>
        <v>0</v>
      </c>
      <c r="EQ47" s="149">
        <f t="shared" ca="1" si="92"/>
        <v>0</v>
      </c>
      <c r="ER47" s="149">
        <f t="shared" ca="1" si="92"/>
        <v>0</v>
      </c>
      <c r="ES47" s="149">
        <f t="shared" ca="1" si="92"/>
        <v>0</v>
      </c>
      <c r="ET47" s="149">
        <f t="shared" ca="1" si="92"/>
        <v>0</v>
      </c>
      <c r="EU47" s="149">
        <f t="shared" ca="1" si="92"/>
        <v>17.46048</v>
      </c>
      <c r="EV47" s="149">
        <f t="shared" ca="1" si="92"/>
        <v>67.176959999999994</v>
      </c>
      <c r="EW47" s="149">
        <f t="shared" ca="1" si="92"/>
        <v>77.987421383647799</v>
      </c>
      <c r="EX47" s="149">
        <f t="shared" ca="1" si="92"/>
        <v>73.584905660377359</v>
      </c>
      <c r="EY47" s="149">
        <f t="shared" ca="1" si="92"/>
        <v>67.924528301886795</v>
      </c>
      <c r="EZ47" s="149">
        <f t="shared" ca="1" si="92"/>
        <v>66.666666666666657</v>
      </c>
      <c r="FA47" s="149">
        <f t="shared" ca="1" si="92"/>
        <v>64.779874213836479</v>
      </c>
      <c r="FB47" s="149">
        <f t="shared" ca="1" si="92"/>
        <v>66.666666666666657</v>
      </c>
      <c r="FC47" s="149">
        <f t="shared" ca="1" si="92"/>
        <v>64.779874213836479</v>
      </c>
      <c r="FD47" s="149">
        <f t="shared" ca="1" si="92"/>
        <v>62.893081761006286</v>
      </c>
      <c r="FE47" s="149">
        <f t="shared" ca="1" si="92"/>
        <v>67.295597484276726</v>
      </c>
      <c r="FF47" s="149">
        <f t="shared" ca="1" si="92"/>
        <v>72.327044025157221</v>
      </c>
      <c r="FG47" s="149">
        <f t="shared" ca="1" si="92"/>
        <v>76.729559748427661</v>
      </c>
      <c r="FH47" s="149">
        <f t="shared" ca="1" si="92"/>
        <v>18.804480000000002</v>
      </c>
      <c r="FI47" s="149">
        <f t="shared" ca="1" si="92"/>
        <v>0</v>
      </c>
      <c r="FJ47" s="149">
        <f t="shared" ca="1" si="92"/>
        <v>0</v>
      </c>
      <c r="FK47" s="149">
        <f t="shared" ca="1" si="92"/>
        <v>0</v>
      </c>
      <c r="FL47" s="149">
        <f t="shared" ca="1" si="92"/>
        <v>0</v>
      </c>
      <c r="FM47" s="149">
        <f t="shared" ca="1" si="92"/>
        <v>0</v>
      </c>
      <c r="FN47" s="149">
        <f t="shared" ca="1" si="92"/>
        <v>0</v>
      </c>
      <c r="FO47" s="149">
        <f t="shared" ca="1" si="92"/>
        <v>0</v>
      </c>
      <c r="FP47" s="149">
        <f t="shared" ca="1" si="92"/>
        <v>0</v>
      </c>
      <c r="FQ47" s="149">
        <f t="shared" ca="1" si="92"/>
        <v>0</v>
      </c>
      <c r="FR47" s="149">
        <f t="shared" ca="1" si="92"/>
        <v>0</v>
      </c>
      <c r="FS47" s="149">
        <f t="shared" ca="1" si="92"/>
        <v>0</v>
      </c>
      <c r="FT47" s="149">
        <f t="shared" ca="1" si="92"/>
        <v>0</v>
      </c>
    </row>
    <row r="48" spans="4:176" outlineLevel="1" x14ac:dyDescent="0.35">
      <c r="D48" s="147" t="s">
        <v>210913</v>
      </c>
      <c r="E48" s="147" t="s">
        <v>59</v>
      </c>
      <c r="I48" s="149">
        <f ca="1">I30-I47</f>
        <v>0</v>
      </c>
      <c r="J48" s="149">
        <f t="shared" ref="J48:BU48" ca="1" si="93">J30-J47</f>
        <v>0</v>
      </c>
      <c r="K48" s="149">
        <f t="shared" ca="1" si="93"/>
        <v>0</v>
      </c>
      <c r="L48" s="149">
        <f t="shared" ca="1" si="93"/>
        <v>0</v>
      </c>
      <c r="M48" s="149">
        <f t="shared" ca="1" si="93"/>
        <v>0</v>
      </c>
      <c r="N48" s="149">
        <f t="shared" ca="1" si="93"/>
        <v>0</v>
      </c>
      <c r="O48" s="149">
        <f t="shared" ca="1" si="93"/>
        <v>0</v>
      </c>
      <c r="P48" s="149">
        <f t="shared" ca="1" si="93"/>
        <v>0</v>
      </c>
      <c r="Q48" s="149">
        <f t="shared" ca="1" si="93"/>
        <v>0</v>
      </c>
      <c r="R48" s="149">
        <f t="shared" ca="1" si="93"/>
        <v>0</v>
      </c>
      <c r="S48" s="149">
        <f t="shared" ca="1" si="93"/>
        <v>13.166039748427657</v>
      </c>
      <c r="T48" s="149">
        <f t="shared" ca="1" si="93"/>
        <v>56.538010566037727</v>
      </c>
      <c r="U48" s="149">
        <f t="shared" ca="1" si="93"/>
        <v>80.503144654088047</v>
      </c>
      <c r="V48" s="149">
        <f t="shared" ca="1" si="93"/>
        <v>89.937106918238982</v>
      </c>
      <c r="W48" s="149">
        <f t="shared" ca="1" si="93"/>
        <v>88.679245283018858</v>
      </c>
      <c r="X48" s="149">
        <f t="shared" ca="1" si="93"/>
        <v>79.874213836477978</v>
      </c>
      <c r="Y48" s="149">
        <f t="shared" ca="1" si="93"/>
        <v>70.440251572327057</v>
      </c>
      <c r="Z48" s="149">
        <f t="shared" ca="1" si="93"/>
        <v>76.100628930817606</v>
      </c>
      <c r="AA48" s="149">
        <f t="shared" ca="1" si="93"/>
        <v>71.698113207547166</v>
      </c>
      <c r="AB48" s="149">
        <f t="shared" ca="1" si="93"/>
        <v>70.440251572327057</v>
      </c>
      <c r="AC48" s="149">
        <f t="shared" ca="1" si="93"/>
        <v>69.811320754716988</v>
      </c>
      <c r="AD48" s="149">
        <f t="shared" ca="1" si="93"/>
        <v>69.182389937106919</v>
      </c>
      <c r="AE48" s="149">
        <f t="shared" ca="1" si="93"/>
        <v>48.785702641509573</v>
      </c>
      <c r="AF48" s="149">
        <f t="shared" ca="1" si="93"/>
        <v>0</v>
      </c>
      <c r="AG48" s="149">
        <f t="shared" ca="1" si="93"/>
        <v>0</v>
      </c>
      <c r="AH48" s="149">
        <f t="shared" ca="1" si="93"/>
        <v>0</v>
      </c>
      <c r="AI48" s="149">
        <f t="shared" ca="1" si="93"/>
        <v>0</v>
      </c>
      <c r="AJ48" s="149">
        <f t="shared" ca="1" si="93"/>
        <v>0</v>
      </c>
      <c r="AK48" s="149">
        <f t="shared" ca="1" si="93"/>
        <v>0</v>
      </c>
      <c r="AL48" s="149">
        <f t="shared" ca="1" si="93"/>
        <v>0</v>
      </c>
      <c r="AM48" s="149">
        <f t="shared" ca="1" si="93"/>
        <v>0</v>
      </c>
      <c r="AN48" s="149">
        <f t="shared" ca="1" si="93"/>
        <v>0</v>
      </c>
      <c r="AO48" s="149">
        <f t="shared" ca="1" si="93"/>
        <v>0</v>
      </c>
      <c r="AP48" s="149">
        <f t="shared" ca="1" si="93"/>
        <v>0</v>
      </c>
      <c r="AQ48" s="149">
        <f t="shared" ca="1" si="93"/>
        <v>9.0711587421383513</v>
      </c>
      <c r="AR48" s="149">
        <f t="shared" ca="1" si="93"/>
        <v>61.487158742138362</v>
      </c>
      <c r="AS48" s="149">
        <f t="shared" ca="1" si="93"/>
        <v>90.566037735849051</v>
      </c>
      <c r="AT48" s="149">
        <f t="shared" ca="1" si="93"/>
        <v>98.742138364779876</v>
      </c>
      <c r="AU48" s="149">
        <f t="shared" ca="1" si="93"/>
        <v>100</v>
      </c>
      <c r="AV48" s="149">
        <f t="shared" ca="1" si="93"/>
        <v>91.823899371069174</v>
      </c>
      <c r="AW48" s="149">
        <f t="shared" ca="1" si="93"/>
        <v>79.245283018867923</v>
      </c>
      <c r="AX48" s="149">
        <f t="shared" ca="1" si="93"/>
        <v>64.15094339622641</v>
      </c>
      <c r="AY48" s="149">
        <f t="shared" ca="1" si="93"/>
        <v>60.377358490566039</v>
      </c>
      <c r="AZ48" s="149">
        <f t="shared" ca="1" si="93"/>
        <v>60.377358490566039</v>
      </c>
      <c r="BA48" s="149">
        <f t="shared" ca="1" si="93"/>
        <v>54.710534842767458</v>
      </c>
      <c r="BB48" s="149">
        <f t="shared" ca="1" si="93"/>
        <v>0</v>
      </c>
      <c r="BC48" s="149">
        <f t="shared" ca="1" si="93"/>
        <v>0</v>
      </c>
      <c r="BD48" s="149">
        <f t="shared" ca="1" si="93"/>
        <v>0</v>
      </c>
      <c r="BE48" s="149">
        <f t="shared" ca="1" si="93"/>
        <v>0</v>
      </c>
      <c r="BF48" s="149">
        <f t="shared" ca="1" si="93"/>
        <v>0</v>
      </c>
      <c r="BG48" s="149">
        <f t="shared" ca="1" si="93"/>
        <v>0</v>
      </c>
      <c r="BH48" s="149">
        <f t="shared" ca="1" si="93"/>
        <v>0</v>
      </c>
      <c r="BI48" s="149">
        <f t="shared" ca="1" si="93"/>
        <v>0</v>
      </c>
      <c r="BJ48" s="149">
        <f t="shared" ca="1" si="93"/>
        <v>0</v>
      </c>
      <c r="BK48" s="149">
        <f t="shared" ca="1" si="93"/>
        <v>0</v>
      </c>
      <c r="BL48" s="149">
        <f t="shared" ca="1" si="93"/>
        <v>0</v>
      </c>
      <c r="BM48" s="149">
        <f t="shared" ca="1" si="93"/>
        <v>0</v>
      </c>
      <c r="BN48" s="149">
        <f t="shared" ca="1" si="93"/>
        <v>0</v>
      </c>
      <c r="BO48" s="149">
        <f t="shared" ca="1" si="93"/>
        <v>6.6921056603773508</v>
      </c>
      <c r="BP48" s="149">
        <f t="shared" ca="1" si="93"/>
        <v>58.93115974842766</v>
      </c>
      <c r="BQ48" s="149">
        <f t="shared" ca="1" si="93"/>
        <v>86.163522012578625</v>
      </c>
      <c r="BR48" s="149">
        <f t="shared" ca="1" si="93"/>
        <v>88.679245283018858</v>
      </c>
      <c r="BS48" s="149">
        <f t="shared" ca="1" si="93"/>
        <v>84.905660377358487</v>
      </c>
      <c r="BT48" s="149">
        <f t="shared" ca="1" si="93"/>
        <v>76.729559748427661</v>
      </c>
      <c r="BU48" s="149">
        <f t="shared" ca="1" si="93"/>
        <v>64.779874213836479</v>
      </c>
      <c r="BV48" s="149">
        <f t="shared" ref="BV48:EG48" ca="1" si="94">BV30-BV47</f>
        <v>58.490566037735846</v>
      </c>
      <c r="BW48" s="149">
        <f t="shared" ca="1" si="94"/>
        <v>54.716981132075468</v>
      </c>
      <c r="BX48" s="149">
        <f t="shared" ca="1" si="94"/>
        <v>54.088050314465406</v>
      </c>
      <c r="BY48" s="149">
        <f t="shared" ca="1" si="94"/>
        <v>54.716981132075468</v>
      </c>
      <c r="BZ48" s="149">
        <f t="shared" ca="1" si="94"/>
        <v>57.861635220125784</v>
      </c>
      <c r="CA48" s="149">
        <f t="shared" ca="1" si="94"/>
        <v>60.413794213836482</v>
      </c>
      <c r="CB48" s="149">
        <f t="shared" ca="1" si="94"/>
        <v>26.878462389937091</v>
      </c>
      <c r="CC48" s="149">
        <f t="shared" ca="1" si="94"/>
        <v>4.5109856603773579</v>
      </c>
      <c r="CD48" s="149">
        <f t="shared" ca="1" si="94"/>
        <v>23.636673207547169</v>
      </c>
      <c r="CE48" s="149">
        <f t="shared" ca="1" si="94"/>
        <v>22.817400754716992</v>
      </c>
      <c r="CF48" s="149">
        <f t="shared" ca="1" si="94"/>
        <v>20.243771572327056</v>
      </c>
      <c r="CG48" s="149">
        <f t="shared" ca="1" si="94"/>
        <v>0</v>
      </c>
      <c r="CH48" s="149">
        <f t="shared" ca="1" si="94"/>
        <v>0</v>
      </c>
      <c r="CI48" s="149">
        <f t="shared" ca="1" si="94"/>
        <v>22.60165433962289</v>
      </c>
      <c r="CJ48" s="149">
        <f t="shared" ca="1" si="94"/>
        <v>0</v>
      </c>
      <c r="CK48" s="149">
        <f t="shared" ca="1" si="94"/>
        <v>0</v>
      </c>
      <c r="CL48" s="149">
        <f t="shared" ca="1" si="94"/>
        <v>4.7682656603773523</v>
      </c>
      <c r="CM48" s="149">
        <f t="shared" ca="1" si="94"/>
        <v>50.68253383647798</v>
      </c>
      <c r="CN48" s="149">
        <f t="shared" ca="1" si="94"/>
        <v>51.774267169811324</v>
      </c>
      <c r="CO48" s="149">
        <f t="shared" ca="1" si="94"/>
        <v>0</v>
      </c>
      <c r="CP48" s="149">
        <f t="shared" ca="1" si="94"/>
        <v>0</v>
      </c>
      <c r="CQ48" s="149">
        <f t="shared" ca="1" si="94"/>
        <v>0</v>
      </c>
      <c r="CR48" s="149">
        <f t="shared" ca="1" si="94"/>
        <v>0</v>
      </c>
      <c r="CS48" s="149">
        <f t="shared" ca="1" si="94"/>
        <v>0</v>
      </c>
      <c r="CT48" s="149">
        <f t="shared" ca="1" si="94"/>
        <v>0</v>
      </c>
      <c r="CU48" s="149">
        <f t="shared" ca="1" si="94"/>
        <v>0</v>
      </c>
      <c r="CV48" s="149">
        <f t="shared" ca="1" si="94"/>
        <v>0</v>
      </c>
      <c r="CW48" s="149">
        <f t="shared" ca="1" si="94"/>
        <v>0</v>
      </c>
      <c r="CX48" s="149">
        <f t="shared" ca="1" si="94"/>
        <v>0</v>
      </c>
      <c r="CY48" s="149">
        <f t="shared" ca="1" si="94"/>
        <v>0</v>
      </c>
      <c r="CZ48" s="149">
        <f t="shared" ca="1" si="94"/>
        <v>0</v>
      </c>
      <c r="DA48" s="149">
        <f t="shared" ca="1" si="94"/>
        <v>0</v>
      </c>
      <c r="DB48" s="149">
        <f t="shared" ca="1" si="94"/>
        <v>0</v>
      </c>
      <c r="DC48" s="149">
        <f t="shared" ca="1" si="94"/>
        <v>0</v>
      </c>
      <c r="DD48" s="149">
        <f t="shared" ca="1" si="94"/>
        <v>28.620993207547166</v>
      </c>
      <c r="DE48" s="149">
        <f t="shared" ca="1" si="94"/>
        <v>32.428920754716984</v>
      </c>
      <c r="DF48" s="149">
        <f t="shared" ca="1" si="94"/>
        <v>0</v>
      </c>
      <c r="DG48" s="149">
        <f t="shared" ca="1" si="94"/>
        <v>0</v>
      </c>
      <c r="DH48" s="149">
        <f t="shared" ca="1" si="94"/>
        <v>16.065940125786156</v>
      </c>
      <c r="DI48" s="149">
        <f t="shared" ca="1" si="94"/>
        <v>0</v>
      </c>
      <c r="DJ48" s="149">
        <f t="shared" ca="1" si="94"/>
        <v>0</v>
      </c>
      <c r="DK48" s="149">
        <f t="shared" ca="1" si="94"/>
        <v>0</v>
      </c>
      <c r="DL48" s="149">
        <f t="shared" ca="1" si="94"/>
        <v>46.935611572327055</v>
      </c>
      <c r="DM48" s="149">
        <f t="shared" ca="1" si="94"/>
        <v>76.729559748427661</v>
      </c>
      <c r="DN48" s="149">
        <f t="shared" ca="1" si="94"/>
        <v>83.647798742138363</v>
      </c>
      <c r="DO48" s="149">
        <f t="shared" ca="1" si="94"/>
        <v>82.389937106918239</v>
      </c>
      <c r="DP48" s="149">
        <f t="shared" ca="1" si="94"/>
        <v>77.35849056603773</v>
      </c>
      <c r="DQ48" s="149">
        <f t="shared" ca="1" si="94"/>
        <v>70.440251572327057</v>
      </c>
      <c r="DR48" s="149">
        <f t="shared" ca="1" si="94"/>
        <v>48.29979773584904</v>
      </c>
      <c r="DS48" s="149">
        <f t="shared" ca="1" si="94"/>
        <v>0</v>
      </c>
      <c r="DT48" s="149">
        <f t="shared" ca="1" si="94"/>
        <v>0</v>
      </c>
      <c r="DU48" s="149">
        <f t="shared" ca="1" si="94"/>
        <v>0</v>
      </c>
      <c r="DV48" s="149">
        <f t="shared" ca="1" si="94"/>
        <v>0</v>
      </c>
      <c r="DW48" s="149">
        <f t="shared" ca="1" si="94"/>
        <v>0</v>
      </c>
      <c r="DX48" s="149">
        <f t="shared" ca="1" si="94"/>
        <v>0</v>
      </c>
      <c r="DY48" s="149">
        <f t="shared" ca="1" si="94"/>
        <v>0</v>
      </c>
      <c r="DZ48" s="149">
        <f t="shared" ca="1" si="94"/>
        <v>0</v>
      </c>
      <c r="EA48" s="149">
        <f t="shared" ca="1" si="94"/>
        <v>37.949923018867921</v>
      </c>
      <c r="EB48" s="149">
        <f t="shared" ca="1" si="94"/>
        <v>0</v>
      </c>
      <c r="EC48" s="149">
        <f t="shared" ca="1" si="94"/>
        <v>21.416324025157216</v>
      </c>
      <c r="ED48" s="149">
        <f t="shared" ca="1" si="94"/>
        <v>28.702462389937097</v>
      </c>
      <c r="EE48" s="149">
        <f t="shared" ca="1" si="94"/>
        <v>31.089589937106922</v>
      </c>
      <c r="EF48" s="149">
        <f t="shared" ca="1" si="94"/>
        <v>0</v>
      </c>
      <c r="EG48" s="149">
        <f t="shared" ca="1" si="94"/>
        <v>0</v>
      </c>
      <c r="EH48" s="149">
        <f t="shared" ref="EH48:FT48" ca="1" si="95">EH30-EH47</f>
        <v>0</v>
      </c>
      <c r="EI48" s="149">
        <f t="shared" ca="1" si="95"/>
        <v>0</v>
      </c>
      <c r="EJ48" s="149">
        <f t="shared" ca="1" si="95"/>
        <v>52.516484025157219</v>
      </c>
      <c r="EK48" s="149">
        <f t="shared" ca="1" si="95"/>
        <v>78.616352201257854</v>
      </c>
      <c r="EL48" s="149">
        <f t="shared" ca="1" si="95"/>
        <v>83.647798742138363</v>
      </c>
      <c r="EM48" s="149">
        <f t="shared" ca="1" si="95"/>
        <v>16.121253836478118</v>
      </c>
      <c r="EN48" s="149">
        <f t="shared" ca="1" si="95"/>
        <v>0</v>
      </c>
      <c r="EO48" s="149">
        <f t="shared" ca="1" si="95"/>
        <v>0</v>
      </c>
      <c r="EP48" s="149">
        <f t="shared" ca="1" si="95"/>
        <v>0</v>
      </c>
      <c r="EQ48" s="149">
        <f t="shared" ca="1" si="95"/>
        <v>0</v>
      </c>
      <c r="ER48" s="149">
        <f t="shared" ca="1" si="95"/>
        <v>0</v>
      </c>
      <c r="ES48" s="149">
        <f t="shared" ca="1" si="95"/>
        <v>0</v>
      </c>
      <c r="ET48" s="149">
        <f t="shared" ca="1" si="95"/>
        <v>0</v>
      </c>
      <c r="EU48" s="149">
        <f t="shared" ca="1" si="95"/>
        <v>0</v>
      </c>
      <c r="EV48" s="149">
        <f t="shared" ca="1" si="95"/>
        <v>0</v>
      </c>
      <c r="EW48" s="149">
        <f t="shared" ca="1" si="95"/>
        <v>0</v>
      </c>
      <c r="EX48" s="149">
        <f t="shared" ca="1" si="95"/>
        <v>0</v>
      </c>
      <c r="EY48" s="149">
        <f t="shared" ca="1" si="95"/>
        <v>0</v>
      </c>
      <c r="EZ48" s="149">
        <f t="shared" ca="1" si="95"/>
        <v>0</v>
      </c>
      <c r="FA48" s="149">
        <f t="shared" ca="1" si="95"/>
        <v>0</v>
      </c>
      <c r="FB48" s="149">
        <f t="shared" ca="1" si="95"/>
        <v>0</v>
      </c>
      <c r="FC48" s="149">
        <f t="shared" ca="1" si="95"/>
        <v>0</v>
      </c>
      <c r="FD48" s="149">
        <f t="shared" ca="1" si="95"/>
        <v>0</v>
      </c>
      <c r="FE48" s="149">
        <f t="shared" ca="1" si="95"/>
        <v>0</v>
      </c>
      <c r="FF48" s="149">
        <f t="shared" ca="1" si="95"/>
        <v>0</v>
      </c>
      <c r="FG48" s="149">
        <f t="shared" ca="1" si="95"/>
        <v>0</v>
      </c>
      <c r="FH48" s="149">
        <f t="shared" ca="1" si="95"/>
        <v>58.554010566037732</v>
      </c>
      <c r="FI48" s="149">
        <f t="shared" ca="1" si="95"/>
        <v>80.503144654088047</v>
      </c>
      <c r="FJ48" s="149">
        <f t="shared" ca="1" si="95"/>
        <v>89.937106918238982</v>
      </c>
      <c r="FK48" s="149">
        <f t="shared" ca="1" si="95"/>
        <v>88.679245283018858</v>
      </c>
      <c r="FL48" s="149">
        <f t="shared" ca="1" si="95"/>
        <v>79.874213836477978</v>
      </c>
      <c r="FM48" s="149">
        <f t="shared" ca="1" si="95"/>
        <v>70.440251572327057</v>
      </c>
      <c r="FN48" s="149">
        <f t="shared" ca="1" si="95"/>
        <v>0</v>
      </c>
      <c r="FO48" s="149">
        <f t="shared" ca="1" si="95"/>
        <v>0</v>
      </c>
      <c r="FP48" s="149">
        <f t="shared" ca="1" si="95"/>
        <v>0</v>
      </c>
      <c r="FQ48" s="149">
        <f t="shared" ca="1" si="95"/>
        <v>0</v>
      </c>
      <c r="FR48" s="149">
        <f t="shared" ca="1" si="95"/>
        <v>0</v>
      </c>
      <c r="FS48" s="149">
        <f t="shared" ca="1" si="95"/>
        <v>0</v>
      </c>
      <c r="FT48" s="149">
        <f t="shared" ca="1" si="95"/>
        <v>0</v>
      </c>
    </row>
    <row r="49" spans="2:1006" outlineLevel="1" x14ac:dyDescent="0.35">
      <c r="D49" s="147" t="s">
        <v>210914</v>
      </c>
      <c r="E49" s="147" t="s">
        <v>59</v>
      </c>
      <c r="I49" s="152">
        <f ca="1">MAX(I46-I47-I48,0)</f>
        <v>0</v>
      </c>
      <c r="J49" s="152">
        <f t="shared" ref="J49:BU49" ca="1" si="96">MAX(J46-J47-J48,0)</f>
        <v>0</v>
      </c>
      <c r="K49" s="152">
        <f t="shared" ca="1" si="96"/>
        <v>0</v>
      </c>
      <c r="L49" s="152">
        <f t="shared" ca="1" si="96"/>
        <v>0</v>
      </c>
      <c r="M49" s="152">
        <f t="shared" ca="1" si="96"/>
        <v>0</v>
      </c>
      <c r="N49" s="152">
        <f t="shared" ca="1" si="96"/>
        <v>0</v>
      </c>
      <c r="O49" s="152">
        <f t="shared" ca="1" si="96"/>
        <v>0</v>
      </c>
      <c r="P49" s="152">
        <f t="shared" ca="1" si="96"/>
        <v>0</v>
      </c>
      <c r="Q49" s="152">
        <f t="shared" ca="1" si="96"/>
        <v>0</v>
      </c>
      <c r="R49" s="152">
        <f t="shared" ca="1" si="96"/>
        <v>0</v>
      </c>
      <c r="S49" s="152">
        <f t="shared" ca="1" si="96"/>
        <v>0</v>
      </c>
      <c r="T49" s="152">
        <f t="shared" ca="1" si="96"/>
        <v>0</v>
      </c>
      <c r="U49" s="152">
        <f t="shared" ca="1" si="96"/>
        <v>0</v>
      </c>
      <c r="V49" s="152">
        <f t="shared" ca="1" si="96"/>
        <v>0</v>
      </c>
      <c r="W49" s="152">
        <f t="shared" ca="1" si="96"/>
        <v>0</v>
      </c>
      <c r="X49" s="152">
        <f t="shared" ca="1" si="96"/>
        <v>0</v>
      </c>
      <c r="Y49" s="152">
        <f t="shared" ca="1" si="96"/>
        <v>0</v>
      </c>
      <c r="Z49" s="152">
        <f t="shared" ca="1" si="96"/>
        <v>0</v>
      </c>
      <c r="AA49" s="152">
        <f t="shared" ca="1" si="96"/>
        <v>0</v>
      </c>
      <c r="AB49" s="152">
        <f t="shared" ca="1" si="96"/>
        <v>0</v>
      </c>
      <c r="AC49" s="152">
        <f t="shared" ca="1" si="96"/>
        <v>0</v>
      </c>
      <c r="AD49" s="152">
        <f t="shared" ca="1" si="96"/>
        <v>0</v>
      </c>
      <c r="AE49" s="152">
        <f t="shared" ca="1" si="96"/>
        <v>6.2062289308174883</v>
      </c>
      <c r="AF49" s="152">
        <f t="shared" ca="1" si="96"/>
        <v>22.894418113207543</v>
      </c>
      <c r="AG49" s="152">
        <f t="shared" ca="1" si="96"/>
        <v>0</v>
      </c>
      <c r="AH49" s="152">
        <f t="shared" ca="1" si="96"/>
        <v>0</v>
      </c>
      <c r="AI49" s="152">
        <f t="shared" ca="1" si="96"/>
        <v>0</v>
      </c>
      <c r="AJ49" s="152">
        <f t="shared" ca="1" si="96"/>
        <v>0</v>
      </c>
      <c r="AK49" s="152">
        <f t="shared" ca="1" si="96"/>
        <v>0</v>
      </c>
      <c r="AL49" s="152">
        <f t="shared" ca="1" si="96"/>
        <v>0</v>
      </c>
      <c r="AM49" s="152">
        <f t="shared" ca="1" si="96"/>
        <v>0</v>
      </c>
      <c r="AN49" s="152">
        <f t="shared" ca="1" si="96"/>
        <v>0</v>
      </c>
      <c r="AO49" s="152">
        <f t="shared" ca="1" si="96"/>
        <v>0</v>
      </c>
      <c r="AP49" s="152">
        <f t="shared" ca="1" si="96"/>
        <v>0</v>
      </c>
      <c r="AQ49" s="152">
        <f t="shared" ca="1" si="96"/>
        <v>0</v>
      </c>
      <c r="AR49" s="152">
        <f t="shared" ca="1" si="96"/>
        <v>0</v>
      </c>
      <c r="AS49" s="152">
        <f t="shared" ca="1" si="96"/>
        <v>0</v>
      </c>
      <c r="AT49" s="152">
        <f t="shared" ca="1" si="96"/>
        <v>0</v>
      </c>
      <c r="AU49" s="152">
        <f t="shared" ca="1" si="96"/>
        <v>0</v>
      </c>
      <c r="AV49" s="152">
        <f t="shared" ca="1" si="96"/>
        <v>0</v>
      </c>
      <c r="AW49" s="152">
        <f t="shared" ca="1" si="96"/>
        <v>0</v>
      </c>
      <c r="AX49" s="152">
        <f t="shared" ca="1" si="96"/>
        <v>0</v>
      </c>
      <c r="AY49" s="152">
        <f t="shared" ca="1" si="96"/>
        <v>0</v>
      </c>
      <c r="AZ49" s="152">
        <f t="shared" ca="1" si="96"/>
        <v>0</v>
      </c>
      <c r="BA49" s="152">
        <f t="shared" ca="1" si="96"/>
        <v>4.4089620125784492</v>
      </c>
      <c r="BB49" s="152">
        <f t="shared" ca="1" si="96"/>
        <v>62.893081761006286</v>
      </c>
      <c r="BC49" s="152">
        <f t="shared" ca="1" si="96"/>
        <v>53.734069937106923</v>
      </c>
      <c r="BD49" s="152">
        <f t="shared" ca="1" si="96"/>
        <v>11.031828930817611</v>
      </c>
      <c r="BE49" s="152">
        <f t="shared" ca="1" si="96"/>
        <v>0</v>
      </c>
      <c r="BF49" s="152">
        <f t="shared" ca="1" si="96"/>
        <v>0</v>
      </c>
      <c r="BG49" s="152">
        <f t="shared" ca="1" si="96"/>
        <v>0</v>
      </c>
      <c r="BH49" s="152">
        <f t="shared" ca="1" si="96"/>
        <v>0</v>
      </c>
      <c r="BI49" s="152">
        <f t="shared" ca="1" si="96"/>
        <v>0</v>
      </c>
      <c r="BJ49" s="152">
        <f t="shared" ca="1" si="96"/>
        <v>0</v>
      </c>
      <c r="BK49" s="152">
        <f t="shared" ca="1" si="96"/>
        <v>0</v>
      </c>
      <c r="BL49" s="152">
        <f t="shared" ca="1" si="96"/>
        <v>0</v>
      </c>
      <c r="BM49" s="152">
        <f t="shared" ca="1" si="96"/>
        <v>0</v>
      </c>
      <c r="BN49" s="152">
        <f t="shared" ca="1" si="96"/>
        <v>0</v>
      </c>
      <c r="BO49" s="152">
        <f t="shared" ca="1" si="96"/>
        <v>0</v>
      </c>
      <c r="BP49" s="152">
        <f t="shared" ca="1" si="96"/>
        <v>0</v>
      </c>
      <c r="BQ49" s="152">
        <f t="shared" ca="1" si="96"/>
        <v>0</v>
      </c>
      <c r="BR49" s="152">
        <f t="shared" ca="1" si="96"/>
        <v>0</v>
      </c>
      <c r="BS49" s="152">
        <f t="shared" ca="1" si="96"/>
        <v>0</v>
      </c>
      <c r="BT49" s="152">
        <f t="shared" ca="1" si="96"/>
        <v>0</v>
      </c>
      <c r="BU49" s="152">
        <f t="shared" ca="1" si="96"/>
        <v>0</v>
      </c>
      <c r="BV49" s="152">
        <f t="shared" ref="BV49:EG49" ca="1" si="97">MAX(BV46-BV47-BV48,0)</f>
        <v>0</v>
      </c>
      <c r="BW49" s="152">
        <f t="shared" ca="1" si="97"/>
        <v>0</v>
      </c>
      <c r="BX49" s="152">
        <f t="shared" ca="1" si="97"/>
        <v>0</v>
      </c>
      <c r="BY49" s="152">
        <f t="shared" ca="1" si="97"/>
        <v>0</v>
      </c>
      <c r="BZ49" s="152">
        <f t="shared" ca="1" si="97"/>
        <v>0</v>
      </c>
      <c r="CA49" s="152">
        <f t="shared" ca="1" si="97"/>
        <v>0</v>
      </c>
      <c r="CB49" s="152">
        <f t="shared" ca="1" si="97"/>
        <v>0</v>
      </c>
      <c r="CC49" s="152">
        <f t="shared" ca="1" si="97"/>
        <v>0</v>
      </c>
      <c r="CD49" s="152">
        <f t="shared" ca="1" si="97"/>
        <v>0</v>
      </c>
      <c r="CE49" s="152">
        <f t="shared" ca="1" si="97"/>
        <v>0</v>
      </c>
      <c r="CF49" s="152">
        <f t="shared" ca="1" si="97"/>
        <v>0</v>
      </c>
      <c r="CG49" s="152">
        <f t="shared" ca="1" si="97"/>
        <v>0</v>
      </c>
      <c r="CH49" s="152">
        <f t="shared" ca="1" si="97"/>
        <v>0</v>
      </c>
      <c r="CI49" s="152">
        <f t="shared" ca="1" si="97"/>
        <v>13.863718238993457</v>
      </c>
      <c r="CJ49" s="152">
        <f t="shared" ca="1" si="97"/>
        <v>0</v>
      </c>
      <c r="CK49" s="152">
        <f t="shared" ca="1" si="97"/>
        <v>0</v>
      </c>
      <c r="CL49" s="152">
        <f t="shared" ca="1" si="97"/>
        <v>0</v>
      </c>
      <c r="CM49" s="152">
        <f t="shared" ca="1" si="97"/>
        <v>0</v>
      </c>
      <c r="CN49" s="152">
        <f t="shared" ca="1" si="97"/>
        <v>14.747131572327035</v>
      </c>
      <c r="CO49" s="152">
        <f t="shared" ca="1" si="97"/>
        <v>91.823899371069174</v>
      </c>
      <c r="CP49" s="152">
        <f t="shared" ca="1" si="97"/>
        <v>91.194968553459105</v>
      </c>
      <c r="CQ49" s="152">
        <f t="shared" ca="1" si="97"/>
        <v>89.308176100628927</v>
      </c>
      <c r="CR49" s="152">
        <f t="shared" ca="1" si="97"/>
        <v>76.729559748427661</v>
      </c>
      <c r="CS49" s="152">
        <f t="shared" ca="1" si="97"/>
        <v>69.182389937106919</v>
      </c>
      <c r="CT49" s="152">
        <f t="shared" ca="1" si="97"/>
        <v>61.635220125786162</v>
      </c>
      <c r="CU49" s="152">
        <f t="shared" ca="1" si="97"/>
        <v>61.0062893081761</v>
      </c>
      <c r="CV49" s="152">
        <f t="shared" ca="1" si="97"/>
        <v>59.74842767295597</v>
      </c>
      <c r="CW49" s="152">
        <f t="shared" ca="1" si="97"/>
        <v>58.490566037735846</v>
      </c>
      <c r="CX49" s="152">
        <f t="shared" ca="1" si="97"/>
        <v>60.377358490566039</v>
      </c>
      <c r="CY49" s="152">
        <f t="shared" ca="1" si="97"/>
        <v>50.507117484276726</v>
      </c>
      <c r="CZ49" s="152">
        <f t="shared" ca="1" si="97"/>
        <v>6.9225056603773538</v>
      </c>
      <c r="DA49" s="152">
        <f t="shared" ca="1" si="97"/>
        <v>0</v>
      </c>
      <c r="DB49" s="152">
        <f t="shared" ca="1" si="97"/>
        <v>0</v>
      </c>
      <c r="DC49" s="152">
        <f t="shared" ca="1" si="97"/>
        <v>0</v>
      </c>
      <c r="DD49" s="152">
        <f t="shared" ca="1" si="97"/>
        <v>0</v>
      </c>
      <c r="DE49" s="152">
        <f t="shared" ca="1" si="97"/>
        <v>0</v>
      </c>
      <c r="DF49" s="152">
        <f t="shared" ca="1" si="97"/>
        <v>0</v>
      </c>
      <c r="DG49" s="152">
        <f t="shared" ca="1" si="97"/>
        <v>0</v>
      </c>
      <c r="DH49" s="152">
        <f t="shared" ca="1" si="97"/>
        <v>0</v>
      </c>
      <c r="DI49" s="152">
        <f t="shared" ca="1" si="97"/>
        <v>0</v>
      </c>
      <c r="DJ49" s="152">
        <f t="shared" ca="1" si="97"/>
        <v>0</v>
      </c>
      <c r="DK49" s="152">
        <f t="shared" ca="1" si="97"/>
        <v>0</v>
      </c>
      <c r="DL49" s="152">
        <f t="shared" ca="1" si="97"/>
        <v>0</v>
      </c>
      <c r="DM49" s="152">
        <f t="shared" ca="1" si="97"/>
        <v>0</v>
      </c>
      <c r="DN49" s="152">
        <f t="shared" ca="1" si="97"/>
        <v>0</v>
      </c>
      <c r="DO49" s="152">
        <f t="shared" ca="1" si="97"/>
        <v>0</v>
      </c>
      <c r="DP49" s="152">
        <f t="shared" ca="1" si="97"/>
        <v>0</v>
      </c>
      <c r="DQ49" s="152">
        <f t="shared" ca="1" si="97"/>
        <v>0</v>
      </c>
      <c r="DR49" s="152">
        <f t="shared" ca="1" si="97"/>
        <v>16.480076477987438</v>
      </c>
      <c r="DS49" s="152">
        <f t="shared" ca="1" si="97"/>
        <v>59.74842767295597</v>
      </c>
      <c r="DT49" s="152">
        <f t="shared" ca="1" si="97"/>
        <v>57.861635220125784</v>
      </c>
      <c r="DU49" s="152">
        <f t="shared" ca="1" si="97"/>
        <v>58.490566037735846</v>
      </c>
      <c r="DV49" s="152">
        <f t="shared" ca="1" si="97"/>
        <v>58.490566037735846</v>
      </c>
      <c r="DW49" s="152">
        <f t="shared" ca="1" si="97"/>
        <v>50.218900125786163</v>
      </c>
      <c r="DX49" s="152">
        <f t="shared" ca="1" si="97"/>
        <v>4.8418374842767378</v>
      </c>
      <c r="DY49" s="152">
        <f t="shared" ca="1" si="97"/>
        <v>0</v>
      </c>
      <c r="DZ49" s="152">
        <f t="shared" ca="1" si="97"/>
        <v>0</v>
      </c>
      <c r="EA49" s="152">
        <f t="shared" ca="1" si="97"/>
        <v>0</v>
      </c>
      <c r="EB49" s="152">
        <f t="shared" ca="1" si="97"/>
        <v>0</v>
      </c>
      <c r="EC49" s="152">
        <f t="shared" ca="1" si="97"/>
        <v>0</v>
      </c>
      <c r="ED49" s="152">
        <f t="shared" ca="1" si="97"/>
        <v>0</v>
      </c>
      <c r="EE49" s="152">
        <f t="shared" ca="1" si="97"/>
        <v>0</v>
      </c>
      <c r="EF49" s="152">
        <f t="shared" ca="1" si="97"/>
        <v>0</v>
      </c>
      <c r="EG49" s="152">
        <f t="shared" ca="1" si="97"/>
        <v>0</v>
      </c>
      <c r="EH49" s="152">
        <f t="shared" ref="EH49:FT49" ca="1" si="98">MAX(EH46-EH47-EH48,0)</f>
        <v>0</v>
      </c>
      <c r="EI49" s="152">
        <f t="shared" ca="1" si="98"/>
        <v>0</v>
      </c>
      <c r="EJ49" s="152">
        <f t="shared" ca="1" si="98"/>
        <v>0</v>
      </c>
      <c r="EK49" s="152">
        <f t="shared" ca="1" si="98"/>
        <v>0</v>
      </c>
      <c r="EL49" s="152">
        <f t="shared" ca="1" si="98"/>
        <v>0</v>
      </c>
      <c r="EM49" s="152">
        <f t="shared" ca="1" si="98"/>
        <v>65.639752452830066</v>
      </c>
      <c r="EN49" s="152">
        <f t="shared" ca="1" si="98"/>
        <v>75.471698113207538</v>
      </c>
      <c r="EO49" s="152">
        <f t="shared" ca="1" si="98"/>
        <v>68.553459119496864</v>
      </c>
      <c r="EP49" s="152">
        <f t="shared" ca="1" si="98"/>
        <v>61.635220125786162</v>
      </c>
      <c r="EQ49" s="152">
        <f t="shared" ca="1" si="98"/>
        <v>60.377358490566039</v>
      </c>
      <c r="ER49" s="152">
        <f t="shared" ca="1" si="98"/>
        <v>59.74842767295597</v>
      </c>
      <c r="ES49" s="152">
        <f t="shared" ca="1" si="98"/>
        <v>61.635220125786162</v>
      </c>
      <c r="ET49" s="152">
        <f t="shared" ca="1" si="98"/>
        <v>64.15094339622641</v>
      </c>
      <c r="EU49" s="152">
        <f t="shared" ca="1" si="98"/>
        <v>54.237633207547162</v>
      </c>
      <c r="EV49" s="152">
        <f t="shared" ca="1" si="98"/>
        <v>10.181530566037736</v>
      </c>
      <c r="EW49" s="152">
        <f t="shared" ca="1" si="98"/>
        <v>0</v>
      </c>
      <c r="EX49" s="152">
        <f t="shared" ca="1" si="98"/>
        <v>0</v>
      </c>
      <c r="EY49" s="152">
        <f t="shared" ca="1" si="98"/>
        <v>0</v>
      </c>
      <c r="EZ49" s="152">
        <f t="shared" ca="1" si="98"/>
        <v>0</v>
      </c>
      <c r="FA49" s="152">
        <f t="shared" ca="1" si="98"/>
        <v>0</v>
      </c>
      <c r="FB49" s="152">
        <f t="shared" ca="1" si="98"/>
        <v>0</v>
      </c>
      <c r="FC49" s="152">
        <f t="shared" ca="1" si="98"/>
        <v>0</v>
      </c>
      <c r="FD49" s="152">
        <f t="shared" ca="1" si="98"/>
        <v>0</v>
      </c>
      <c r="FE49" s="152">
        <f t="shared" ca="1" si="98"/>
        <v>0</v>
      </c>
      <c r="FF49" s="152">
        <f t="shared" ca="1" si="98"/>
        <v>0</v>
      </c>
      <c r="FG49" s="152">
        <f t="shared" ca="1" si="98"/>
        <v>0</v>
      </c>
      <c r="FH49" s="152">
        <f t="shared" ca="1" si="98"/>
        <v>0</v>
      </c>
      <c r="FI49" s="152">
        <f t="shared" ca="1" si="98"/>
        <v>0</v>
      </c>
      <c r="FJ49" s="152">
        <f t="shared" ca="1" si="98"/>
        <v>0</v>
      </c>
      <c r="FK49" s="152">
        <f t="shared" ca="1" si="98"/>
        <v>0</v>
      </c>
      <c r="FL49" s="152">
        <f t="shared" ca="1" si="98"/>
        <v>0</v>
      </c>
      <c r="FM49" s="152">
        <f t="shared" ca="1" si="98"/>
        <v>0</v>
      </c>
      <c r="FN49" s="152">
        <f t="shared" ca="1" si="98"/>
        <v>0</v>
      </c>
      <c r="FO49" s="152">
        <f t="shared" ca="1" si="98"/>
        <v>0</v>
      </c>
      <c r="FP49" s="152">
        <f t="shared" ca="1" si="98"/>
        <v>0</v>
      </c>
      <c r="FQ49" s="152">
        <f t="shared" ca="1" si="98"/>
        <v>0</v>
      </c>
      <c r="FR49" s="152">
        <f t="shared" ca="1" si="98"/>
        <v>0</v>
      </c>
      <c r="FS49" s="152">
        <f t="shared" ca="1" si="98"/>
        <v>0</v>
      </c>
      <c r="FT49" s="152">
        <f t="shared" ca="1" si="98"/>
        <v>0</v>
      </c>
    </row>
    <row r="50" spans="2:1006" outlineLevel="1" x14ac:dyDescent="0.35"/>
    <row r="51" spans="2:1006" outlineLevel="1" x14ac:dyDescent="0.35">
      <c r="D51" s="147" t="s">
        <v>210917</v>
      </c>
      <c r="E51" s="147" t="s">
        <v>59</v>
      </c>
      <c r="F51" s="147">
        <v>100</v>
      </c>
      <c r="I51" s="152">
        <f ca="1">MIN(I49,$F$51)</f>
        <v>0</v>
      </c>
      <c r="J51" s="152">
        <f t="shared" ref="J51:BU51" ca="1" si="99">MIN(J49,$F$51)</f>
        <v>0</v>
      </c>
      <c r="K51" s="152">
        <f t="shared" ca="1" si="99"/>
        <v>0</v>
      </c>
      <c r="L51" s="152">
        <f t="shared" ca="1" si="99"/>
        <v>0</v>
      </c>
      <c r="M51" s="152">
        <f t="shared" ca="1" si="99"/>
        <v>0</v>
      </c>
      <c r="N51" s="152">
        <f t="shared" ca="1" si="99"/>
        <v>0</v>
      </c>
      <c r="O51" s="152">
        <f t="shared" ca="1" si="99"/>
        <v>0</v>
      </c>
      <c r="P51" s="152">
        <f t="shared" ca="1" si="99"/>
        <v>0</v>
      </c>
      <c r="Q51" s="152">
        <f t="shared" ca="1" si="99"/>
        <v>0</v>
      </c>
      <c r="R51" s="152">
        <f t="shared" ca="1" si="99"/>
        <v>0</v>
      </c>
      <c r="S51" s="152">
        <f t="shared" ca="1" si="99"/>
        <v>0</v>
      </c>
      <c r="T51" s="152">
        <f t="shared" ca="1" si="99"/>
        <v>0</v>
      </c>
      <c r="U51" s="152">
        <f t="shared" ca="1" si="99"/>
        <v>0</v>
      </c>
      <c r="V51" s="152">
        <f t="shared" ca="1" si="99"/>
        <v>0</v>
      </c>
      <c r="W51" s="152">
        <f t="shared" ca="1" si="99"/>
        <v>0</v>
      </c>
      <c r="X51" s="152">
        <f t="shared" ca="1" si="99"/>
        <v>0</v>
      </c>
      <c r="Y51" s="152">
        <f t="shared" ca="1" si="99"/>
        <v>0</v>
      </c>
      <c r="Z51" s="152">
        <f t="shared" ca="1" si="99"/>
        <v>0</v>
      </c>
      <c r="AA51" s="152">
        <f t="shared" ca="1" si="99"/>
        <v>0</v>
      </c>
      <c r="AB51" s="152">
        <f t="shared" ca="1" si="99"/>
        <v>0</v>
      </c>
      <c r="AC51" s="152">
        <f t="shared" ca="1" si="99"/>
        <v>0</v>
      </c>
      <c r="AD51" s="152">
        <f t="shared" ca="1" si="99"/>
        <v>0</v>
      </c>
      <c r="AE51" s="152">
        <f t="shared" ca="1" si="99"/>
        <v>6.2062289308174883</v>
      </c>
      <c r="AF51" s="152">
        <f t="shared" ca="1" si="99"/>
        <v>22.894418113207543</v>
      </c>
      <c r="AG51" s="152">
        <f t="shared" ca="1" si="99"/>
        <v>0</v>
      </c>
      <c r="AH51" s="152">
        <f t="shared" ca="1" si="99"/>
        <v>0</v>
      </c>
      <c r="AI51" s="152">
        <f t="shared" ca="1" si="99"/>
        <v>0</v>
      </c>
      <c r="AJ51" s="152">
        <f t="shared" ca="1" si="99"/>
        <v>0</v>
      </c>
      <c r="AK51" s="152">
        <f t="shared" ca="1" si="99"/>
        <v>0</v>
      </c>
      <c r="AL51" s="152">
        <f t="shared" ca="1" si="99"/>
        <v>0</v>
      </c>
      <c r="AM51" s="152">
        <f t="shared" ca="1" si="99"/>
        <v>0</v>
      </c>
      <c r="AN51" s="152">
        <f t="shared" ca="1" si="99"/>
        <v>0</v>
      </c>
      <c r="AO51" s="152">
        <f t="shared" ca="1" si="99"/>
        <v>0</v>
      </c>
      <c r="AP51" s="152">
        <f t="shared" ca="1" si="99"/>
        <v>0</v>
      </c>
      <c r="AQ51" s="152">
        <f t="shared" ca="1" si="99"/>
        <v>0</v>
      </c>
      <c r="AR51" s="152">
        <f t="shared" ca="1" si="99"/>
        <v>0</v>
      </c>
      <c r="AS51" s="152">
        <f t="shared" ca="1" si="99"/>
        <v>0</v>
      </c>
      <c r="AT51" s="152">
        <f t="shared" ca="1" si="99"/>
        <v>0</v>
      </c>
      <c r="AU51" s="152">
        <f t="shared" ca="1" si="99"/>
        <v>0</v>
      </c>
      <c r="AV51" s="152">
        <f t="shared" ca="1" si="99"/>
        <v>0</v>
      </c>
      <c r="AW51" s="152">
        <f t="shared" ca="1" si="99"/>
        <v>0</v>
      </c>
      <c r="AX51" s="152">
        <f t="shared" ca="1" si="99"/>
        <v>0</v>
      </c>
      <c r="AY51" s="152">
        <f t="shared" ca="1" si="99"/>
        <v>0</v>
      </c>
      <c r="AZ51" s="152">
        <f t="shared" ca="1" si="99"/>
        <v>0</v>
      </c>
      <c r="BA51" s="152">
        <f t="shared" ca="1" si="99"/>
        <v>4.4089620125784492</v>
      </c>
      <c r="BB51" s="152">
        <f t="shared" ca="1" si="99"/>
        <v>62.893081761006286</v>
      </c>
      <c r="BC51" s="152">
        <f t="shared" ca="1" si="99"/>
        <v>53.734069937106923</v>
      </c>
      <c r="BD51" s="152">
        <f t="shared" ca="1" si="99"/>
        <v>11.031828930817611</v>
      </c>
      <c r="BE51" s="152">
        <f t="shared" ca="1" si="99"/>
        <v>0</v>
      </c>
      <c r="BF51" s="152">
        <f t="shared" ca="1" si="99"/>
        <v>0</v>
      </c>
      <c r="BG51" s="152">
        <f t="shared" ca="1" si="99"/>
        <v>0</v>
      </c>
      <c r="BH51" s="152">
        <f t="shared" ca="1" si="99"/>
        <v>0</v>
      </c>
      <c r="BI51" s="152">
        <f t="shared" ca="1" si="99"/>
        <v>0</v>
      </c>
      <c r="BJ51" s="152">
        <f t="shared" ca="1" si="99"/>
        <v>0</v>
      </c>
      <c r="BK51" s="152">
        <f t="shared" ca="1" si="99"/>
        <v>0</v>
      </c>
      <c r="BL51" s="152">
        <f t="shared" ca="1" si="99"/>
        <v>0</v>
      </c>
      <c r="BM51" s="152">
        <f t="shared" ca="1" si="99"/>
        <v>0</v>
      </c>
      <c r="BN51" s="152">
        <f t="shared" ca="1" si="99"/>
        <v>0</v>
      </c>
      <c r="BO51" s="152">
        <f t="shared" ca="1" si="99"/>
        <v>0</v>
      </c>
      <c r="BP51" s="152">
        <f t="shared" ca="1" si="99"/>
        <v>0</v>
      </c>
      <c r="BQ51" s="152">
        <f t="shared" ca="1" si="99"/>
        <v>0</v>
      </c>
      <c r="BR51" s="152">
        <f t="shared" ca="1" si="99"/>
        <v>0</v>
      </c>
      <c r="BS51" s="152">
        <f t="shared" ca="1" si="99"/>
        <v>0</v>
      </c>
      <c r="BT51" s="152">
        <f t="shared" ca="1" si="99"/>
        <v>0</v>
      </c>
      <c r="BU51" s="152">
        <f t="shared" ca="1" si="99"/>
        <v>0</v>
      </c>
      <c r="BV51" s="152">
        <f t="shared" ref="BV51:EG51" ca="1" si="100">MIN(BV49,$F$51)</f>
        <v>0</v>
      </c>
      <c r="BW51" s="152">
        <f t="shared" ca="1" si="100"/>
        <v>0</v>
      </c>
      <c r="BX51" s="152">
        <f t="shared" ca="1" si="100"/>
        <v>0</v>
      </c>
      <c r="BY51" s="152">
        <f t="shared" ca="1" si="100"/>
        <v>0</v>
      </c>
      <c r="BZ51" s="152">
        <f t="shared" ca="1" si="100"/>
        <v>0</v>
      </c>
      <c r="CA51" s="152">
        <f t="shared" ca="1" si="100"/>
        <v>0</v>
      </c>
      <c r="CB51" s="152">
        <f t="shared" ca="1" si="100"/>
        <v>0</v>
      </c>
      <c r="CC51" s="152">
        <f t="shared" ca="1" si="100"/>
        <v>0</v>
      </c>
      <c r="CD51" s="152">
        <f t="shared" ca="1" si="100"/>
        <v>0</v>
      </c>
      <c r="CE51" s="152">
        <f t="shared" ca="1" si="100"/>
        <v>0</v>
      </c>
      <c r="CF51" s="152">
        <f t="shared" ca="1" si="100"/>
        <v>0</v>
      </c>
      <c r="CG51" s="152">
        <f t="shared" ca="1" si="100"/>
        <v>0</v>
      </c>
      <c r="CH51" s="152">
        <f t="shared" ca="1" si="100"/>
        <v>0</v>
      </c>
      <c r="CI51" s="152">
        <f t="shared" ca="1" si="100"/>
        <v>13.863718238993457</v>
      </c>
      <c r="CJ51" s="152">
        <f t="shared" ca="1" si="100"/>
        <v>0</v>
      </c>
      <c r="CK51" s="152">
        <f t="shared" ca="1" si="100"/>
        <v>0</v>
      </c>
      <c r="CL51" s="152">
        <f t="shared" ca="1" si="100"/>
        <v>0</v>
      </c>
      <c r="CM51" s="152">
        <f t="shared" ca="1" si="100"/>
        <v>0</v>
      </c>
      <c r="CN51" s="152">
        <f t="shared" ca="1" si="100"/>
        <v>14.747131572327035</v>
      </c>
      <c r="CO51" s="152">
        <f t="shared" ca="1" si="100"/>
        <v>91.823899371069174</v>
      </c>
      <c r="CP51" s="152">
        <f t="shared" ca="1" si="100"/>
        <v>91.194968553459105</v>
      </c>
      <c r="CQ51" s="152">
        <f t="shared" ca="1" si="100"/>
        <v>89.308176100628927</v>
      </c>
      <c r="CR51" s="152">
        <f t="shared" ca="1" si="100"/>
        <v>76.729559748427661</v>
      </c>
      <c r="CS51" s="152">
        <f t="shared" ca="1" si="100"/>
        <v>69.182389937106919</v>
      </c>
      <c r="CT51" s="152">
        <f t="shared" ca="1" si="100"/>
        <v>61.635220125786162</v>
      </c>
      <c r="CU51" s="152">
        <f t="shared" ca="1" si="100"/>
        <v>61.0062893081761</v>
      </c>
      <c r="CV51" s="152">
        <f t="shared" ca="1" si="100"/>
        <v>59.74842767295597</v>
      </c>
      <c r="CW51" s="152">
        <f t="shared" ca="1" si="100"/>
        <v>58.490566037735846</v>
      </c>
      <c r="CX51" s="152">
        <f t="shared" ca="1" si="100"/>
        <v>60.377358490566039</v>
      </c>
      <c r="CY51" s="152">
        <f t="shared" ca="1" si="100"/>
        <v>50.507117484276726</v>
      </c>
      <c r="CZ51" s="152">
        <f t="shared" ca="1" si="100"/>
        <v>6.9225056603773538</v>
      </c>
      <c r="DA51" s="152">
        <f t="shared" ca="1" si="100"/>
        <v>0</v>
      </c>
      <c r="DB51" s="152">
        <f t="shared" ca="1" si="100"/>
        <v>0</v>
      </c>
      <c r="DC51" s="152">
        <f t="shared" ca="1" si="100"/>
        <v>0</v>
      </c>
      <c r="DD51" s="152">
        <f t="shared" ca="1" si="100"/>
        <v>0</v>
      </c>
      <c r="DE51" s="152">
        <f t="shared" ca="1" si="100"/>
        <v>0</v>
      </c>
      <c r="DF51" s="152">
        <f t="shared" ca="1" si="100"/>
        <v>0</v>
      </c>
      <c r="DG51" s="152">
        <f t="shared" ca="1" si="100"/>
        <v>0</v>
      </c>
      <c r="DH51" s="152">
        <f t="shared" ca="1" si="100"/>
        <v>0</v>
      </c>
      <c r="DI51" s="152">
        <f t="shared" ca="1" si="100"/>
        <v>0</v>
      </c>
      <c r="DJ51" s="152">
        <f t="shared" ca="1" si="100"/>
        <v>0</v>
      </c>
      <c r="DK51" s="152">
        <f t="shared" ca="1" si="100"/>
        <v>0</v>
      </c>
      <c r="DL51" s="152">
        <f t="shared" ca="1" si="100"/>
        <v>0</v>
      </c>
      <c r="DM51" s="152">
        <f t="shared" ca="1" si="100"/>
        <v>0</v>
      </c>
      <c r="DN51" s="152">
        <f t="shared" ca="1" si="100"/>
        <v>0</v>
      </c>
      <c r="DO51" s="152">
        <f t="shared" ca="1" si="100"/>
        <v>0</v>
      </c>
      <c r="DP51" s="152">
        <f t="shared" ca="1" si="100"/>
        <v>0</v>
      </c>
      <c r="DQ51" s="152">
        <f t="shared" ca="1" si="100"/>
        <v>0</v>
      </c>
      <c r="DR51" s="152">
        <f t="shared" ca="1" si="100"/>
        <v>16.480076477987438</v>
      </c>
      <c r="DS51" s="152">
        <f t="shared" ca="1" si="100"/>
        <v>59.74842767295597</v>
      </c>
      <c r="DT51" s="152">
        <f t="shared" ca="1" si="100"/>
        <v>57.861635220125784</v>
      </c>
      <c r="DU51" s="152">
        <f t="shared" ca="1" si="100"/>
        <v>58.490566037735846</v>
      </c>
      <c r="DV51" s="152">
        <f t="shared" ca="1" si="100"/>
        <v>58.490566037735846</v>
      </c>
      <c r="DW51" s="152">
        <f t="shared" ca="1" si="100"/>
        <v>50.218900125786163</v>
      </c>
      <c r="DX51" s="152">
        <f t="shared" ca="1" si="100"/>
        <v>4.8418374842767378</v>
      </c>
      <c r="DY51" s="152">
        <f t="shared" ca="1" si="100"/>
        <v>0</v>
      </c>
      <c r="DZ51" s="152">
        <f t="shared" ca="1" si="100"/>
        <v>0</v>
      </c>
      <c r="EA51" s="152">
        <f t="shared" ca="1" si="100"/>
        <v>0</v>
      </c>
      <c r="EB51" s="152">
        <f t="shared" ca="1" si="100"/>
        <v>0</v>
      </c>
      <c r="EC51" s="152">
        <f t="shared" ca="1" si="100"/>
        <v>0</v>
      </c>
      <c r="ED51" s="152">
        <f t="shared" ca="1" si="100"/>
        <v>0</v>
      </c>
      <c r="EE51" s="152">
        <f t="shared" ca="1" si="100"/>
        <v>0</v>
      </c>
      <c r="EF51" s="152">
        <f t="shared" ca="1" si="100"/>
        <v>0</v>
      </c>
      <c r="EG51" s="152">
        <f t="shared" ca="1" si="100"/>
        <v>0</v>
      </c>
      <c r="EH51" s="152">
        <f t="shared" ref="EH51:FT51" ca="1" si="101">MIN(EH49,$F$51)</f>
        <v>0</v>
      </c>
      <c r="EI51" s="152">
        <f t="shared" ca="1" si="101"/>
        <v>0</v>
      </c>
      <c r="EJ51" s="152">
        <f t="shared" ca="1" si="101"/>
        <v>0</v>
      </c>
      <c r="EK51" s="152">
        <f t="shared" ca="1" si="101"/>
        <v>0</v>
      </c>
      <c r="EL51" s="152">
        <f t="shared" ca="1" si="101"/>
        <v>0</v>
      </c>
      <c r="EM51" s="152">
        <f t="shared" ca="1" si="101"/>
        <v>65.639752452830066</v>
      </c>
      <c r="EN51" s="152">
        <f t="shared" ca="1" si="101"/>
        <v>75.471698113207538</v>
      </c>
      <c r="EO51" s="152">
        <f t="shared" ca="1" si="101"/>
        <v>68.553459119496864</v>
      </c>
      <c r="EP51" s="152">
        <f t="shared" ca="1" si="101"/>
        <v>61.635220125786162</v>
      </c>
      <c r="EQ51" s="152">
        <f t="shared" ca="1" si="101"/>
        <v>60.377358490566039</v>
      </c>
      <c r="ER51" s="152">
        <f t="shared" ca="1" si="101"/>
        <v>59.74842767295597</v>
      </c>
      <c r="ES51" s="152">
        <f t="shared" ca="1" si="101"/>
        <v>61.635220125786162</v>
      </c>
      <c r="ET51" s="152">
        <f t="shared" ca="1" si="101"/>
        <v>64.15094339622641</v>
      </c>
      <c r="EU51" s="152">
        <f t="shared" ca="1" si="101"/>
        <v>54.237633207547162</v>
      </c>
      <c r="EV51" s="152">
        <f t="shared" ca="1" si="101"/>
        <v>10.181530566037736</v>
      </c>
      <c r="EW51" s="152">
        <f t="shared" ca="1" si="101"/>
        <v>0</v>
      </c>
      <c r="EX51" s="152">
        <f t="shared" ca="1" si="101"/>
        <v>0</v>
      </c>
      <c r="EY51" s="152">
        <f t="shared" ca="1" si="101"/>
        <v>0</v>
      </c>
      <c r="EZ51" s="152">
        <f t="shared" ca="1" si="101"/>
        <v>0</v>
      </c>
      <c r="FA51" s="152">
        <f t="shared" ca="1" si="101"/>
        <v>0</v>
      </c>
      <c r="FB51" s="152">
        <f t="shared" ca="1" si="101"/>
        <v>0</v>
      </c>
      <c r="FC51" s="152">
        <f t="shared" ca="1" si="101"/>
        <v>0</v>
      </c>
      <c r="FD51" s="152">
        <f t="shared" ca="1" si="101"/>
        <v>0</v>
      </c>
      <c r="FE51" s="152">
        <f t="shared" ca="1" si="101"/>
        <v>0</v>
      </c>
      <c r="FF51" s="152">
        <f t="shared" ca="1" si="101"/>
        <v>0</v>
      </c>
      <c r="FG51" s="152">
        <f t="shared" ca="1" si="101"/>
        <v>0</v>
      </c>
      <c r="FH51" s="152">
        <f t="shared" ca="1" si="101"/>
        <v>0</v>
      </c>
      <c r="FI51" s="152">
        <f t="shared" ca="1" si="101"/>
        <v>0</v>
      </c>
      <c r="FJ51" s="152">
        <f t="shared" ca="1" si="101"/>
        <v>0</v>
      </c>
      <c r="FK51" s="152">
        <f t="shared" ca="1" si="101"/>
        <v>0</v>
      </c>
      <c r="FL51" s="152">
        <f t="shared" ca="1" si="101"/>
        <v>0</v>
      </c>
      <c r="FM51" s="152">
        <f t="shared" ca="1" si="101"/>
        <v>0</v>
      </c>
      <c r="FN51" s="152">
        <f t="shared" ca="1" si="101"/>
        <v>0</v>
      </c>
      <c r="FO51" s="152">
        <f t="shared" ca="1" si="101"/>
        <v>0</v>
      </c>
      <c r="FP51" s="152">
        <f t="shared" ca="1" si="101"/>
        <v>0</v>
      </c>
      <c r="FQ51" s="152">
        <f t="shared" ca="1" si="101"/>
        <v>0</v>
      </c>
      <c r="FR51" s="152">
        <f t="shared" ca="1" si="101"/>
        <v>0</v>
      </c>
      <c r="FS51" s="152">
        <f t="shared" ca="1" si="101"/>
        <v>0</v>
      </c>
      <c r="FT51" s="152">
        <f t="shared" ca="1" si="101"/>
        <v>0</v>
      </c>
    </row>
    <row r="52" spans="2:1006" outlineLevel="1" x14ac:dyDescent="0.35"/>
    <row r="53" spans="2:1006" outlineLevel="1" x14ac:dyDescent="0.35">
      <c r="D53" s="147" t="s">
        <v>210932</v>
      </c>
      <c r="E53" s="147" t="s">
        <v>59</v>
      </c>
      <c r="I53" s="152">
        <f ca="1">I49-I51</f>
        <v>0</v>
      </c>
      <c r="J53" s="152">
        <f t="shared" ref="J53:BU53" ca="1" si="102">J49-J51</f>
        <v>0</v>
      </c>
      <c r="K53" s="152">
        <f t="shared" ca="1" si="102"/>
        <v>0</v>
      </c>
      <c r="L53" s="152">
        <f t="shared" ca="1" si="102"/>
        <v>0</v>
      </c>
      <c r="M53" s="152">
        <f t="shared" ca="1" si="102"/>
        <v>0</v>
      </c>
      <c r="N53" s="152">
        <f t="shared" ca="1" si="102"/>
        <v>0</v>
      </c>
      <c r="O53" s="152">
        <f t="shared" ca="1" si="102"/>
        <v>0</v>
      </c>
      <c r="P53" s="152">
        <f t="shared" ca="1" si="102"/>
        <v>0</v>
      </c>
      <c r="Q53" s="152">
        <f t="shared" ca="1" si="102"/>
        <v>0</v>
      </c>
      <c r="R53" s="152">
        <f t="shared" ca="1" si="102"/>
        <v>0</v>
      </c>
      <c r="S53" s="152">
        <f t="shared" ca="1" si="102"/>
        <v>0</v>
      </c>
      <c r="T53" s="152">
        <f t="shared" ca="1" si="102"/>
        <v>0</v>
      </c>
      <c r="U53" s="152">
        <f t="shared" ca="1" si="102"/>
        <v>0</v>
      </c>
      <c r="V53" s="152">
        <f t="shared" ca="1" si="102"/>
        <v>0</v>
      </c>
      <c r="W53" s="152">
        <f t="shared" ca="1" si="102"/>
        <v>0</v>
      </c>
      <c r="X53" s="152">
        <f t="shared" ca="1" si="102"/>
        <v>0</v>
      </c>
      <c r="Y53" s="152">
        <f t="shared" ca="1" si="102"/>
        <v>0</v>
      </c>
      <c r="Z53" s="152">
        <f t="shared" ca="1" si="102"/>
        <v>0</v>
      </c>
      <c r="AA53" s="152">
        <f t="shared" ca="1" si="102"/>
        <v>0</v>
      </c>
      <c r="AB53" s="152">
        <f t="shared" ca="1" si="102"/>
        <v>0</v>
      </c>
      <c r="AC53" s="152">
        <f t="shared" ca="1" si="102"/>
        <v>0</v>
      </c>
      <c r="AD53" s="152">
        <f t="shared" ca="1" si="102"/>
        <v>0</v>
      </c>
      <c r="AE53" s="152">
        <f t="shared" ca="1" si="102"/>
        <v>0</v>
      </c>
      <c r="AF53" s="152">
        <f t="shared" ca="1" si="102"/>
        <v>0</v>
      </c>
      <c r="AG53" s="152">
        <f t="shared" ca="1" si="102"/>
        <v>0</v>
      </c>
      <c r="AH53" s="152">
        <f t="shared" ca="1" si="102"/>
        <v>0</v>
      </c>
      <c r="AI53" s="152">
        <f t="shared" ca="1" si="102"/>
        <v>0</v>
      </c>
      <c r="AJ53" s="152">
        <f t="shared" ca="1" si="102"/>
        <v>0</v>
      </c>
      <c r="AK53" s="152">
        <f t="shared" ca="1" si="102"/>
        <v>0</v>
      </c>
      <c r="AL53" s="152">
        <f t="shared" ca="1" si="102"/>
        <v>0</v>
      </c>
      <c r="AM53" s="152">
        <f t="shared" ca="1" si="102"/>
        <v>0</v>
      </c>
      <c r="AN53" s="152">
        <f t="shared" ca="1" si="102"/>
        <v>0</v>
      </c>
      <c r="AO53" s="152">
        <f t="shared" ca="1" si="102"/>
        <v>0</v>
      </c>
      <c r="AP53" s="152">
        <f t="shared" ca="1" si="102"/>
        <v>0</v>
      </c>
      <c r="AQ53" s="152">
        <f t="shared" ca="1" si="102"/>
        <v>0</v>
      </c>
      <c r="AR53" s="152">
        <f t="shared" ca="1" si="102"/>
        <v>0</v>
      </c>
      <c r="AS53" s="152">
        <f t="shared" ca="1" si="102"/>
        <v>0</v>
      </c>
      <c r="AT53" s="152">
        <f t="shared" ca="1" si="102"/>
        <v>0</v>
      </c>
      <c r="AU53" s="152">
        <f t="shared" ca="1" si="102"/>
        <v>0</v>
      </c>
      <c r="AV53" s="152">
        <f t="shared" ca="1" si="102"/>
        <v>0</v>
      </c>
      <c r="AW53" s="152">
        <f t="shared" ca="1" si="102"/>
        <v>0</v>
      </c>
      <c r="AX53" s="152">
        <f t="shared" ca="1" si="102"/>
        <v>0</v>
      </c>
      <c r="AY53" s="152">
        <f t="shared" ca="1" si="102"/>
        <v>0</v>
      </c>
      <c r="AZ53" s="152">
        <f t="shared" ca="1" si="102"/>
        <v>0</v>
      </c>
      <c r="BA53" s="152">
        <f t="shared" ca="1" si="102"/>
        <v>0</v>
      </c>
      <c r="BB53" s="152">
        <f t="shared" ca="1" si="102"/>
        <v>0</v>
      </c>
      <c r="BC53" s="152">
        <f t="shared" ca="1" si="102"/>
        <v>0</v>
      </c>
      <c r="BD53" s="152">
        <f t="shared" ca="1" si="102"/>
        <v>0</v>
      </c>
      <c r="BE53" s="152">
        <f t="shared" ca="1" si="102"/>
        <v>0</v>
      </c>
      <c r="BF53" s="152">
        <f t="shared" ca="1" si="102"/>
        <v>0</v>
      </c>
      <c r="BG53" s="152">
        <f t="shared" ca="1" si="102"/>
        <v>0</v>
      </c>
      <c r="BH53" s="152">
        <f t="shared" ca="1" si="102"/>
        <v>0</v>
      </c>
      <c r="BI53" s="152">
        <f t="shared" ca="1" si="102"/>
        <v>0</v>
      </c>
      <c r="BJ53" s="152">
        <f t="shared" ca="1" si="102"/>
        <v>0</v>
      </c>
      <c r="BK53" s="152">
        <f t="shared" ca="1" si="102"/>
        <v>0</v>
      </c>
      <c r="BL53" s="152">
        <f t="shared" ca="1" si="102"/>
        <v>0</v>
      </c>
      <c r="BM53" s="152">
        <f t="shared" ca="1" si="102"/>
        <v>0</v>
      </c>
      <c r="BN53" s="152">
        <f t="shared" ca="1" si="102"/>
        <v>0</v>
      </c>
      <c r="BO53" s="152">
        <f t="shared" ca="1" si="102"/>
        <v>0</v>
      </c>
      <c r="BP53" s="152">
        <f t="shared" ca="1" si="102"/>
        <v>0</v>
      </c>
      <c r="BQ53" s="152">
        <f t="shared" ca="1" si="102"/>
        <v>0</v>
      </c>
      <c r="BR53" s="152">
        <f t="shared" ca="1" si="102"/>
        <v>0</v>
      </c>
      <c r="BS53" s="152">
        <f t="shared" ca="1" si="102"/>
        <v>0</v>
      </c>
      <c r="BT53" s="152">
        <f t="shared" ca="1" si="102"/>
        <v>0</v>
      </c>
      <c r="BU53" s="152">
        <f t="shared" ca="1" si="102"/>
        <v>0</v>
      </c>
      <c r="BV53" s="152">
        <f t="shared" ref="BV53:EG53" ca="1" si="103">BV49-BV51</f>
        <v>0</v>
      </c>
      <c r="BW53" s="152">
        <f t="shared" ca="1" si="103"/>
        <v>0</v>
      </c>
      <c r="BX53" s="152">
        <f t="shared" ca="1" si="103"/>
        <v>0</v>
      </c>
      <c r="BY53" s="152">
        <f t="shared" ca="1" si="103"/>
        <v>0</v>
      </c>
      <c r="BZ53" s="152">
        <f t="shared" ca="1" si="103"/>
        <v>0</v>
      </c>
      <c r="CA53" s="152">
        <f t="shared" ca="1" si="103"/>
        <v>0</v>
      </c>
      <c r="CB53" s="152">
        <f t="shared" ca="1" si="103"/>
        <v>0</v>
      </c>
      <c r="CC53" s="152">
        <f t="shared" ca="1" si="103"/>
        <v>0</v>
      </c>
      <c r="CD53" s="152">
        <f t="shared" ca="1" si="103"/>
        <v>0</v>
      </c>
      <c r="CE53" s="152">
        <f t="shared" ca="1" si="103"/>
        <v>0</v>
      </c>
      <c r="CF53" s="152">
        <f t="shared" ca="1" si="103"/>
        <v>0</v>
      </c>
      <c r="CG53" s="152">
        <f t="shared" ca="1" si="103"/>
        <v>0</v>
      </c>
      <c r="CH53" s="152">
        <f t="shared" ca="1" si="103"/>
        <v>0</v>
      </c>
      <c r="CI53" s="152">
        <f t="shared" ca="1" si="103"/>
        <v>0</v>
      </c>
      <c r="CJ53" s="152">
        <f t="shared" ca="1" si="103"/>
        <v>0</v>
      </c>
      <c r="CK53" s="152">
        <f t="shared" ca="1" si="103"/>
        <v>0</v>
      </c>
      <c r="CL53" s="152">
        <f t="shared" ca="1" si="103"/>
        <v>0</v>
      </c>
      <c r="CM53" s="152">
        <f t="shared" ca="1" si="103"/>
        <v>0</v>
      </c>
      <c r="CN53" s="152">
        <f t="shared" ca="1" si="103"/>
        <v>0</v>
      </c>
      <c r="CO53" s="152">
        <f t="shared" ca="1" si="103"/>
        <v>0</v>
      </c>
      <c r="CP53" s="152">
        <f t="shared" ca="1" si="103"/>
        <v>0</v>
      </c>
      <c r="CQ53" s="152">
        <f t="shared" ca="1" si="103"/>
        <v>0</v>
      </c>
      <c r="CR53" s="152">
        <f t="shared" ca="1" si="103"/>
        <v>0</v>
      </c>
      <c r="CS53" s="152">
        <f t="shared" ca="1" si="103"/>
        <v>0</v>
      </c>
      <c r="CT53" s="152">
        <f t="shared" ca="1" si="103"/>
        <v>0</v>
      </c>
      <c r="CU53" s="152">
        <f t="shared" ca="1" si="103"/>
        <v>0</v>
      </c>
      <c r="CV53" s="152">
        <f t="shared" ca="1" si="103"/>
        <v>0</v>
      </c>
      <c r="CW53" s="152">
        <f t="shared" ca="1" si="103"/>
        <v>0</v>
      </c>
      <c r="CX53" s="152">
        <f t="shared" ca="1" si="103"/>
        <v>0</v>
      </c>
      <c r="CY53" s="152">
        <f t="shared" ca="1" si="103"/>
        <v>0</v>
      </c>
      <c r="CZ53" s="152">
        <f t="shared" ca="1" si="103"/>
        <v>0</v>
      </c>
      <c r="DA53" s="152">
        <f t="shared" ca="1" si="103"/>
        <v>0</v>
      </c>
      <c r="DB53" s="152">
        <f t="shared" ca="1" si="103"/>
        <v>0</v>
      </c>
      <c r="DC53" s="152">
        <f t="shared" ca="1" si="103"/>
        <v>0</v>
      </c>
      <c r="DD53" s="152">
        <f t="shared" ca="1" si="103"/>
        <v>0</v>
      </c>
      <c r="DE53" s="152">
        <f t="shared" ca="1" si="103"/>
        <v>0</v>
      </c>
      <c r="DF53" s="152">
        <f t="shared" ca="1" si="103"/>
        <v>0</v>
      </c>
      <c r="DG53" s="152">
        <f t="shared" ca="1" si="103"/>
        <v>0</v>
      </c>
      <c r="DH53" s="152">
        <f t="shared" ca="1" si="103"/>
        <v>0</v>
      </c>
      <c r="DI53" s="152">
        <f t="shared" ca="1" si="103"/>
        <v>0</v>
      </c>
      <c r="DJ53" s="152">
        <f t="shared" ca="1" si="103"/>
        <v>0</v>
      </c>
      <c r="DK53" s="152">
        <f t="shared" ca="1" si="103"/>
        <v>0</v>
      </c>
      <c r="DL53" s="152">
        <f t="shared" ca="1" si="103"/>
        <v>0</v>
      </c>
      <c r="DM53" s="152">
        <f t="shared" ca="1" si="103"/>
        <v>0</v>
      </c>
      <c r="DN53" s="152">
        <f t="shared" ca="1" si="103"/>
        <v>0</v>
      </c>
      <c r="DO53" s="152">
        <f t="shared" ca="1" si="103"/>
        <v>0</v>
      </c>
      <c r="DP53" s="152">
        <f t="shared" ca="1" si="103"/>
        <v>0</v>
      </c>
      <c r="DQ53" s="152">
        <f t="shared" ca="1" si="103"/>
        <v>0</v>
      </c>
      <c r="DR53" s="152">
        <f t="shared" ca="1" si="103"/>
        <v>0</v>
      </c>
      <c r="DS53" s="152">
        <f t="shared" ca="1" si="103"/>
        <v>0</v>
      </c>
      <c r="DT53" s="152">
        <f t="shared" ca="1" si="103"/>
        <v>0</v>
      </c>
      <c r="DU53" s="152">
        <f t="shared" ca="1" si="103"/>
        <v>0</v>
      </c>
      <c r="DV53" s="152">
        <f t="shared" ca="1" si="103"/>
        <v>0</v>
      </c>
      <c r="DW53" s="152">
        <f t="shared" ca="1" si="103"/>
        <v>0</v>
      </c>
      <c r="DX53" s="152">
        <f t="shared" ca="1" si="103"/>
        <v>0</v>
      </c>
      <c r="DY53" s="152">
        <f t="shared" ca="1" si="103"/>
        <v>0</v>
      </c>
      <c r="DZ53" s="152">
        <f t="shared" ca="1" si="103"/>
        <v>0</v>
      </c>
      <c r="EA53" s="152">
        <f t="shared" ca="1" si="103"/>
        <v>0</v>
      </c>
      <c r="EB53" s="152">
        <f t="shared" ca="1" si="103"/>
        <v>0</v>
      </c>
      <c r="EC53" s="152">
        <f t="shared" ca="1" si="103"/>
        <v>0</v>
      </c>
      <c r="ED53" s="152">
        <f t="shared" ca="1" si="103"/>
        <v>0</v>
      </c>
      <c r="EE53" s="152">
        <f t="shared" ca="1" si="103"/>
        <v>0</v>
      </c>
      <c r="EF53" s="152">
        <f t="shared" ca="1" si="103"/>
        <v>0</v>
      </c>
      <c r="EG53" s="152">
        <f t="shared" ca="1" si="103"/>
        <v>0</v>
      </c>
      <c r="EH53" s="152">
        <f t="shared" ref="EH53:FT53" ca="1" si="104">EH49-EH51</f>
        <v>0</v>
      </c>
      <c r="EI53" s="152">
        <f t="shared" ca="1" si="104"/>
        <v>0</v>
      </c>
      <c r="EJ53" s="152">
        <f t="shared" ca="1" si="104"/>
        <v>0</v>
      </c>
      <c r="EK53" s="152">
        <f t="shared" ca="1" si="104"/>
        <v>0</v>
      </c>
      <c r="EL53" s="152">
        <f t="shared" ca="1" si="104"/>
        <v>0</v>
      </c>
      <c r="EM53" s="152">
        <f t="shared" ca="1" si="104"/>
        <v>0</v>
      </c>
      <c r="EN53" s="152">
        <f t="shared" ca="1" si="104"/>
        <v>0</v>
      </c>
      <c r="EO53" s="152">
        <f t="shared" ca="1" si="104"/>
        <v>0</v>
      </c>
      <c r="EP53" s="152">
        <f t="shared" ca="1" si="104"/>
        <v>0</v>
      </c>
      <c r="EQ53" s="152">
        <f t="shared" ca="1" si="104"/>
        <v>0</v>
      </c>
      <c r="ER53" s="152">
        <f t="shared" ca="1" si="104"/>
        <v>0</v>
      </c>
      <c r="ES53" s="152">
        <f t="shared" ca="1" si="104"/>
        <v>0</v>
      </c>
      <c r="ET53" s="152">
        <f t="shared" ca="1" si="104"/>
        <v>0</v>
      </c>
      <c r="EU53" s="152">
        <f t="shared" ca="1" si="104"/>
        <v>0</v>
      </c>
      <c r="EV53" s="152">
        <f t="shared" ca="1" si="104"/>
        <v>0</v>
      </c>
      <c r="EW53" s="152">
        <f t="shared" ca="1" si="104"/>
        <v>0</v>
      </c>
      <c r="EX53" s="152">
        <f t="shared" ca="1" si="104"/>
        <v>0</v>
      </c>
      <c r="EY53" s="152">
        <f t="shared" ca="1" si="104"/>
        <v>0</v>
      </c>
      <c r="EZ53" s="152">
        <f t="shared" ca="1" si="104"/>
        <v>0</v>
      </c>
      <c r="FA53" s="152">
        <f t="shared" ca="1" si="104"/>
        <v>0</v>
      </c>
      <c r="FB53" s="152">
        <f t="shared" ca="1" si="104"/>
        <v>0</v>
      </c>
      <c r="FC53" s="152">
        <f t="shared" ca="1" si="104"/>
        <v>0</v>
      </c>
      <c r="FD53" s="152">
        <f t="shared" ca="1" si="104"/>
        <v>0</v>
      </c>
      <c r="FE53" s="152">
        <f t="shared" ca="1" si="104"/>
        <v>0</v>
      </c>
      <c r="FF53" s="152">
        <f t="shared" ca="1" si="104"/>
        <v>0</v>
      </c>
      <c r="FG53" s="152">
        <f t="shared" ca="1" si="104"/>
        <v>0</v>
      </c>
      <c r="FH53" s="152">
        <f t="shared" ca="1" si="104"/>
        <v>0</v>
      </c>
      <c r="FI53" s="152">
        <f t="shared" ca="1" si="104"/>
        <v>0</v>
      </c>
      <c r="FJ53" s="152">
        <f t="shared" ca="1" si="104"/>
        <v>0</v>
      </c>
      <c r="FK53" s="152">
        <f ca="1">FK49-FK51</f>
        <v>0</v>
      </c>
      <c r="FL53" s="152">
        <f t="shared" ca="1" si="104"/>
        <v>0</v>
      </c>
      <c r="FM53" s="152">
        <f t="shared" ca="1" si="104"/>
        <v>0</v>
      </c>
      <c r="FN53" s="152">
        <f t="shared" ca="1" si="104"/>
        <v>0</v>
      </c>
      <c r="FO53" s="152">
        <f t="shared" ca="1" si="104"/>
        <v>0</v>
      </c>
      <c r="FP53" s="152">
        <f t="shared" ca="1" si="104"/>
        <v>0</v>
      </c>
      <c r="FQ53" s="152">
        <f t="shared" ca="1" si="104"/>
        <v>0</v>
      </c>
      <c r="FR53" s="152">
        <f t="shared" ca="1" si="104"/>
        <v>0</v>
      </c>
      <c r="FS53" s="152">
        <f t="shared" ca="1" si="104"/>
        <v>0</v>
      </c>
      <c r="FT53" s="152">
        <f t="shared" ca="1" si="104"/>
        <v>0</v>
      </c>
    </row>
    <row r="54" spans="2:1006" outlineLevel="1" x14ac:dyDescent="0.35"/>
    <row r="55" spans="2:1006" outlineLevel="1" x14ac:dyDescent="0.35"/>
    <row r="56" spans="2:1006" outlineLevel="1" x14ac:dyDescent="0.35"/>
    <row r="57" spans="2:1006" x14ac:dyDescent="0.35">
      <c r="B57" s="162" t="s">
        <v>210580</v>
      </c>
      <c r="C57" s="162"/>
      <c r="D57" s="162"/>
      <c r="E57" s="162"/>
      <c r="F57" s="162"/>
      <c r="G57" s="162"/>
      <c r="H57" s="162"/>
      <c r="I57" s="162"/>
      <c r="J57" s="162"/>
      <c r="K57" s="162"/>
      <c r="L57" s="162"/>
      <c r="M57" s="162"/>
      <c r="N57" s="162"/>
      <c r="O57" s="162"/>
      <c r="P57" s="162"/>
      <c r="Q57" s="162"/>
      <c r="R57" s="162"/>
      <c r="S57" s="162"/>
      <c r="T57" s="162"/>
      <c r="U57" s="162"/>
      <c r="V57" s="162"/>
      <c r="W57" s="162"/>
      <c r="X57" s="162"/>
      <c r="Y57" s="162"/>
      <c r="Z57" s="162"/>
      <c r="AA57" s="162"/>
      <c r="AB57" s="162"/>
      <c r="AC57" s="162"/>
      <c r="AD57" s="162"/>
      <c r="AE57" s="162"/>
      <c r="AF57" s="162"/>
      <c r="AG57" s="162"/>
      <c r="AH57" s="162"/>
      <c r="AI57" s="162"/>
      <c r="AJ57" s="162"/>
      <c r="AK57" s="162"/>
      <c r="AL57" s="162"/>
      <c r="AM57" s="162"/>
      <c r="AN57" s="162"/>
      <c r="AO57" s="162"/>
      <c r="AP57" s="162"/>
      <c r="AQ57" s="162"/>
      <c r="AR57" s="162"/>
      <c r="AS57" s="162"/>
      <c r="AT57" s="162"/>
      <c r="AU57" s="162"/>
      <c r="AV57" s="162"/>
      <c r="AW57" s="162"/>
      <c r="AX57" s="162"/>
      <c r="AY57" s="162"/>
      <c r="AZ57" s="162"/>
      <c r="BA57" s="162"/>
      <c r="BB57" s="162"/>
      <c r="BC57" s="162"/>
      <c r="BD57" s="162"/>
      <c r="BE57" s="162"/>
      <c r="BF57" s="162"/>
      <c r="BG57" s="162"/>
      <c r="BH57" s="162"/>
      <c r="BI57" s="162"/>
      <c r="BJ57" s="162"/>
      <c r="BK57" s="162"/>
      <c r="BL57" s="162"/>
      <c r="BM57" s="162"/>
      <c r="BN57" s="162"/>
      <c r="BO57" s="162"/>
      <c r="BP57" s="162"/>
      <c r="BQ57" s="162"/>
      <c r="BR57" s="162"/>
      <c r="BS57" s="162"/>
      <c r="BT57" s="162"/>
      <c r="BU57" s="162"/>
      <c r="BV57" s="162"/>
      <c r="BW57" s="162"/>
      <c r="BX57" s="162"/>
      <c r="BY57" s="162"/>
      <c r="BZ57" s="162"/>
      <c r="CA57" s="162"/>
      <c r="CB57" s="162"/>
      <c r="CC57" s="162"/>
      <c r="CD57" s="162"/>
      <c r="CE57" s="162"/>
      <c r="CF57" s="162"/>
      <c r="CG57" s="162"/>
      <c r="CH57" s="162"/>
      <c r="CI57" s="162"/>
      <c r="CJ57" s="162"/>
      <c r="CK57" s="162"/>
      <c r="CL57" s="162"/>
      <c r="CM57" s="162"/>
      <c r="CN57" s="162"/>
      <c r="CO57" s="162"/>
      <c r="CP57" s="162"/>
      <c r="CQ57" s="162"/>
      <c r="CR57" s="162"/>
      <c r="CS57" s="162"/>
      <c r="CT57" s="162"/>
      <c r="CU57" s="162"/>
      <c r="CV57" s="162"/>
      <c r="CW57" s="162"/>
      <c r="CX57" s="162"/>
      <c r="CY57" s="162"/>
      <c r="CZ57" s="162"/>
      <c r="DA57" s="162"/>
      <c r="DB57" s="162"/>
      <c r="DC57" s="162"/>
      <c r="DD57" s="162"/>
      <c r="DE57" s="162"/>
      <c r="DF57" s="162"/>
      <c r="DG57" s="162"/>
      <c r="DH57" s="162"/>
      <c r="DI57" s="162"/>
      <c r="DJ57" s="162"/>
      <c r="DK57" s="162"/>
      <c r="DL57" s="162"/>
      <c r="DM57" s="162"/>
      <c r="DN57" s="162"/>
      <c r="DO57" s="162"/>
      <c r="DP57" s="162"/>
      <c r="DQ57" s="162"/>
      <c r="DR57" s="162"/>
      <c r="DS57" s="162"/>
      <c r="DT57" s="162"/>
      <c r="DU57" s="162"/>
      <c r="DV57" s="162"/>
      <c r="DW57" s="162"/>
      <c r="DX57" s="162"/>
      <c r="DY57" s="162"/>
      <c r="DZ57" s="162"/>
      <c r="EA57" s="162"/>
      <c r="EB57" s="162"/>
      <c r="EC57" s="162"/>
      <c r="ED57" s="162"/>
      <c r="EE57" s="162"/>
      <c r="EF57" s="162"/>
      <c r="EG57" s="162"/>
      <c r="EH57" s="162"/>
      <c r="EI57" s="162"/>
      <c r="EJ57" s="162"/>
      <c r="EK57" s="162"/>
      <c r="EL57" s="162"/>
      <c r="EM57" s="162"/>
      <c r="EN57" s="162"/>
      <c r="EO57" s="162"/>
      <c r="EP57" s="162"/>
      <c r="EQ57" s="162"/>
      <c r="ER57" s="162"/>
      <c r="ES57" s="162"/>
      <c r="ET57" s="162"/>
      <c r="EU57" s="162"/>
      <c r="EV57" s="162"/>
      <c r="EW57" s="162"/>
      <c r="EX57" s="162"/>
      <c r="EY57" s="162"/>
      <c r="EZ57" s="162"/>
      <c r="FA57" s="162"/>
      <c r="FB57" s="162"/>
      <c r="FC57" s="162"/>
      <c r="FD57" s="162"/>
      <c r="FE57" s="162"/>
      <c r="FF57" s="162"/>
      <c r="FG57" s="162"/>
      <c r="FH57" s="162"/>
      <c r="FI57" s="162"/>
      <c r="FJ57" s="162"/>
      <c r="FK57" s="162"/>
      <c r="FL57" s="162"/>
      <c r="FM57" s="162"/>
      <c r="FN57" s="162"/>
      <c r="FO57" s="162"/>
      <c r="FP57" s="162"/>
      <c r="FQ57" s="162"/>
      <c r="FR57" s="162"/>
      <c r="FS57" s="162"/>
      <c r="FT57" s="162"/>
      <c r="FU57" s="162"/>
      <c r="FV57" s="162"/>
      <c r="FW57" s="162"/>
      <c r="FX57" s="162"/>
      <c r="FY57" s="162"/>
      <c r="FZ57" s="162"/>
      <c r="GA57" s="162"/>
      <c r="GB57" s="162"/>
      <c r="GC57" s="162"/>
      <c r="GD57" s="162"/>
      <c r="GE57" s="162"/>
      <c r="GF57" s="162"/>
      <c r="GG57" s="162"/>
      <c r="GH57" s="162"/>
      <c r="GI57" s="162"/>
      <c r="GJ57" s="162"/>
      <c r="GK57" s="162"/>
      <c r="GL57" s="162"/>
      <c r="GM57" s="162"/>
      <c r="GN57" s="162"/>
      <c r="GO57" s="162"/>
      <c r="GP57" s="162"/>
      <c r="GQ57" s="162"/>
      <c r="GR57" s="162"/>
      <c r="GS57" s="162"/>
      <c r="GT57" s="162"/>
      <c r="GU57" s="162"/>
      <c r="GV57" s="162"/>
      <c r="GW57" s="162"/>
      <c r="GX57" s="162"/>
      <c r="GY57" s="162"/>
      <c r="GZ57" s="162"/>
      <c r="HA57" s="162"/>
      <c r="HB57" s="162"/>
      <c r="HC57" s="162"/>
      <c r="HD57" s="162"/>
      <c r="HE57" s="162"/>
      <c r="HF57" s="162"/>
      <c r="HG57" s="162"/>
      <c r="HH57" s="162"/>
      <c r="HI57" s="162"/>
      <c r="HJ57" s="162"/>
      <c r="HK57" s="162"/>
      <c r="HL57" s="162"/>
      <c r="HM57" s="162"/>
      <c r="HN57" s="162"/>
      <c r="HO57" s="162"/>
      <c r="HP57" s="162"/>
      <c r="HQ57" s="162"/>
      <c r="HR57" s="162"/>
      <c r="HS57" s="162"/>
      <c r="HT57" s="162"/>
      <c r="HU57" s="162"/>
      <c r="HV57" s="162"/>
      <c r="HW57" s="162"/>
      <c r="HX57" s="162"/>
      <c r="HY57" s="162"/>
      <c r="HZ57" s="162"/>
      <c r="IA57" s="162"/>
      <c r="IB57" s="162"/>
      <c r="IC57" s="162"/>
      <c r="ID57" s="162"/>
      <c r="IE57" s="162"/>
      <c r="IF57" s="162"/>
      <c r="IG57" s="162"/>
      <c r="IH57" s="162"/>
      <c r="II57" s="162"/>
      <c r="IJ57" s="162"/>
      <c r="IK57" s="162"/>
      <c r="IL57" s="162"/>
      <c r="IM57" s="162"/>
      <c r="IN57" s="162"/>
      <c r="IO57" s="162"/>
      <c r="IP57" s="162"/>
      <c r="IQ57" s="162"/>
      <c r="IR57" s="162"/>
      <c r="IS57" s="162"/>
      <c r="IT57" s="162"/>
      <c r="IU57" s="162"/>
      <c r="IV57" s="162"/>
      <c r="IW57" s="162"/>
      <c r="IX57" s="162"/>
      <c r="IY57" s="162"/>
      <c r="IZ57" s="162"/>
      <c r="JA57" s="162"/>
      <c r="JB57" s="162"/>
      <c r="JC57" s="162"/>
      <c r="JD57" s="162"/>
      <c r="JE57" s="162"/>
      <c r="JF57" s="162"/>
      <c r="JG57" s="162"/>
      <c r="JH57" s="162"/>
      <c r="JI57" s="162"/>
      <c r="JJ57" s="162"/>
      <c r="JK57" s="162"/>
      <c r="JL57" s="162"/>
      <c r="JM57" s="162"/>
      <c r="JN57" s="162"/>
      <c r="JO57" s="162"/>
      <c r="JP57" s="162"/>
      <c r="JQ57" s="162"/>
      <c r="JR57" s="162"/>
      <c r="JS57" s="162"/>
      <c r="JT57" s="162"/>
      <c r="JU57" s="162"/>
      <c r="JV57" s="162"/>
      <c r="JW57" s="162"/>
      <c r="JX57" s="162"/>
      <c r="JY57" s="162"/>
      <c r="JZ57" s="162"/>
      <c r="KA57" s="162"/>
      <c r="KB57" s="162"/>
      <c r="KC57" s="162"/>
      <c r="KD57" s="162"/>
      <c r="KE57" s="162"/>
      <c r="KF57" s="162"/>
      <c r="KG57" s="162"/>
      <c r="KH57" s="162"/>
      <c r="KI57" s="162"/>
      <c r="KJ57" s="162"/>
      <c r="KK57" s="162"/>
      <c r="KL57" s="162"/>
      <c r="KM57" s="162"/>
      <c r="KN57" s="162"/>
      <c r="KO57" s="162"/>
      <c r="KP57" s="162"/>
      <c r="KQ57" s="162"/>
      <c r="KR57" s="162"/>
      <c r="KS57" s="162"/>
      <c r="KT57" s="162"/>
      <c r="KU57" s="162"/>
      <c r="KV57" s="162"/>
      <c r="KW57" s="162"/>
      <c r="KX57" s="162"/>
      <c r="KY57" s="162"/>
      <c r="KZ57" s="162"/>
      <c r="LA57" s="162"/>
      <c r="LB57" s="162"/>
      <c r="LC57" s="162"/>
      <c r="LD57" s="162"/>
      <c r="LE57" s="162"/>
      <c r="LF57" s="162"/>
      <c r="LG57" s="162"/>
      <c r="LH57" s="162"/>
      <c r="LI57" s="162"/>
      <c r="LJ57" s="162"/>
      <c r="LK57" s="162"/>
      <c r="LL57" s="162"/>
      <c r="LM57" s="162"/>
      <c r="LN57" s="162"/>
      <c r="LO57" s="162"/>
      <c r="LP57" s="162"/>
      <c r="LQ57" s="162"/>
      <c r="LR57" s="162"/>
      <c r="LS57" s="162"/>
      <c r="LT57" s="162"/>
      <c r="LU57" s="162"/>
      <c r="LV57" s="162"/>
      <c r="LW57" s="162"/>
      <c r="LX57" s="162"/>
      <c r="LY57" s="162"/>
      <c r="LZ57" s="162"/>
      <c r="MA57" s="162"/>
      <c r="MB57" s="162"/>
      <c r="MC57" s="162"/>
      <c r="MD57" s="162"/>
      <c r="ME57" s="162"/>
      <c r="MF57" s="162"/>
      <c r="MG57" s="162"/>
      <c r="MH57" s="162"/>
      <c r="MI57" s="162"/>
      <c r="MJ57" s="162"/>
      <c r="MK57" s="162"/>
      <c r="ML57" s="162"/>
      <c r="MM57" s="162"/>
      <c r="MN57" s="162"/>
      <c r="MO57" s="162"/>
      <c r="MP57" s="162"/>
      <c r="MQ57" s="162"/>
      <c r="MR57" s="162"/>
      <c r="MS57" s="162"/>
      <c r="MT57" s="162"/>
      <c r="MU57" s="162"/>
      <c r="MV57" s="162"/>
      <c r="MW57" s="162"/>
      <c r="MX57" s="162"/>
      <c r="MY57" s="162"/>
      <c r="MZ57" s="162"/>
      <c r="NA57" s="162"/>
      <c r="NB57" s="162"/>
      <c r="NC57" s="162"/>
      <c r="ND57" s="162"/>
      <c r="NE57" s="162"/>
      <c r="NF57" s="162"/>
      <c r="NG57" s="162"/>
      <c r="NH57" s="162"/>
      <c r="NI57" s="162"/>
      <c r="NJ57" s="162"/>
      <c r="NK57" s="162"/>
      <c r="NL57" s="162"/>
      <c r="NM57" s="162"/>
      <c r="NN57" s="162"/>
      <c r="NO57" s="162"/>
      <c r="NP57" s="162"/>
      <c r="NQ57" s="162"/>
      <c r="NR57" s="162"/>
      <c r="NS57" s="162"/>
      <c r="NT57" s="162"/>
      <c r="NU57" s="162"/>
      <c r="NV57" s="162"/>
      <c r="NW57" s="162"/>
      <c r="NX57" s="162"/>
      <c r="NY57" s="162"/>
      <c r="NZ57" s="162"/>
      <c r="OA57" s="162"/>
      <c r="OB57" s="162"/>
      <c r="OC57" s="162"/>
      <c r="OD57" s="162"/>
      <c r="OE57" s="162"/>
      <c r="OF57" s="162"/>
      <c r="OG57" s="162"/>
      <c r="OH57" s="162"/>
      <c r="OI57" s="162"/>
      <c r="OJ57" s="162"/>
      <c r="OK57" s="162"/>
      <c r="OL57" s="162"/>
      <c r="OM57" s="162"/>
      <c r="ON57" s="162"/>
      <c r="OO57" s="162"/>
      <c r="OP57" s="162"/>
      <c r="OQ57" s="162"/>
      <c r="OR57" s="162"/>
      <c r="OS57" s="162"/>
      <c r="OT57" s="162"/>
      <c r="OU57" s="162"/>
      <c r="OV57" s="162"/>
      <c r="OW57" s="162"/>
      <c r="OX57" s="162"/>
      <c r="OY57" s="162"/>
      <c r="OZ57" s="162"/>
      <c r="PA57" s="162"/>
      <c r="PB57" s="162"/>
      <c r="PC57" s="162"/>
      <c r="PD57" s="162"/>
      <c r="PE57" s="162"/>
      <c r="PF57" s="162"/>
      <c r="PG57" s="162"/>
      <c r="PH57" s="162"/>
      <c r="PI57" s="162"/>
      <c r="PJ57" s="162"/>
      <c r="PK57" s="162"/>
      <c r="PL57" s="162"/>
      <c r="PM57" s="162"/>
      <c r="PN57" s="162"/>
      <c r="PO57" s="162"/>
      <c r="PP57" s="162"/>
      <c r="PQ57" s="162"/>
      <c r="PR57" s="162"/>
      <c r="PS57" s="162"/>
      <c r="PT57" s="162"/>
      <c r="PU57" s="162"/>
      <c r="PV57" s="162"/>
      <c r="PW57" s="162"/>
      <c r="PX57" s="162"/>
      <c r="PY57" s="162"/>
      <c r="PZ57" s="162"/>
      <c r="QA57" s="162"/>
      <c r="QB57" s="162"/>
      <c r="QC57" s="162"/>
      <c r="QD57" s="162"/>
      <c r="QE57" s="162"/>
      <c r="QF57" s="162"/>
      <c r="QG57" s="162"/>
      <c r="QH57" s="162"/>
      <c r="QI57" s="162"/>
      <c r="QJ57" s="162"/>
      <c r="QK57" s="162"/>
      <c r="QL57" s="162"/>
      <c r="QM57" s="162"/>
      <c r="QN57" s="162"/>
      <c r="QO57" s="162"/>
      <c r="QP57" s="162"/>
      <c r="QQ57" s="162"/>
      <c r="QR57" s="162"/>
      <c r="QS57" s="162"/>
      <c r="QT57" s="162"/>
      <c r="QU57" s="162"/>
      <c r="QV57" s="162"/>
      <c r="QW57" s="162"/>
      <c r="QX57" s="162"/>
      <c r="QY57" s="162"/>
      <c r="QZ57" s="162"/>
      <c r="RA57" s="162"/>
      <c r="RB57" s="162"/>
      <c r="RC57" s="162"/>
      <c r="RD57" s="162"/>
      <c r="RE57" s="162"/>
      <c r="RF57" s="162"/>
      <c r="RG57" s="162"/>
      <c r="RH57" s="162"/>
      <c r="RI57" s="162"/>
      <c r="RJ57" s="162"/>
      <c r="RK57" s="162"/>
      <c r="RL57" s="162"/>
      <c r="RM57" s="162"/>
      <c r="RN57" s="162"/>
      <c r="RO57" s="162"/>
      <c r="RP57" s="162"/>
      <c r="RQ57" s="162"/>
      <c r="RR57" s="162"/>
      <c r="RS57" s="162"/>
      <c r="RT57" s="162"/>
      <c r="RU57" s="162"/>
      <c r="RV57" s="162"/>
      <c r="RW57" s="162"/>
      <c r="RX57" s="162"/>
      <c r="RY57" s="162"/>
      <c r="RZ57" s="162"/>
      <c r="SA57" s="162"/>
      <c r="SB57" s="162"/>
      <c r="SC57" s="162"/>
      <c r="SD57" s="162"/>
      <c r="SE57" s="162"/>
      <c r="SF57" s="162"/>
      <c r="SG57" s="162"/>
      <c r="SH57" s="162"/>
      <c r="SI57" s="162"/>
      <c r="SJ57" s="162"/>
      <c r="SK57" s="162"/>
      <c r="SL57" s="162"/>
      <c r="SM57" s="162"/>
      <c r="SN57" s="162"/>
      <c r="SO57" s="162"/>
      <c r="SP57" s="162"/>
      <c r="SQ57" s="162"/>
      <c r="SR57" s="162"/>
      <c r="SS57" s="162"/>
      <c r="ST57" s="162"/>
      <c r="SU57" s="162"/>
      <c r="SV57" s="162"/>
      <c r="SW57" s="162"/>
      <c r="SX57" s="162"/>
      <c r="SY57" s="162"/>
      <c r="SZ57" s="162"/>
      <c r="TA57" s="162"/>
      <c r="TB57" s="162"/>
      <c r="TC57" s="162"/>
      <c r="TD57" s="162"/>
      <c r="TE57" s="162"/>
      <c r="TF57" s="162"/>
      <c r="TG57" s="162"/>
      <c r="TH57" s="162"/>
      <c r="TI57" s="162"/>
      <c r="TJ57" s="162"/>
      <c r="TK57" s="162"/>
      <c r="TL57" s="162"/>
      <c r="TM57" s="162"/>
      <c r="TN57" s="162"/>
      <c r="TO57" s="162"/>
      <c r="TP57" s="162"/>
      <c r="TQ57" s="162"/>
      <c r="TR57" s="162"/>
      <c r="TS57" s="162"/>
      <c r="TT57" s="162"/>
      <c r="TU57" s="162"/>
      <c r="TV57" s="162"/>
      <c r="TW57" s="162"/>
      <c r="TX57" s="162"/>
      <c r="TY57" s="162"/>
      <c r="TZ57" s="162"/>
      <c r="UA57" s="162"/>
      <c r="UB57" s="162"/>
      <c r="UC57" s="162"/>
      <c r="UD57" s="162"/>
      <c r="UE57" s="162"/>
      <c r="UF57" s="162"/>
      <c r="UG57" s="162"/>
      <c r="UH57" s="162"/>
      <c r="UI57" s="162"/>
      <c r="UJ57" s="162"/>
      <c r="UK57" s="162"/>
      <c r="UL57" s="162"/>
      <c r="UM57" s="162"/>
      <c r="UN57" s="162"/>
      <c r="UO57" s="162"/>
      <c r="UP57" s="162"/>
      <c r="UQ57" s="162"/>
      <c r="UR57" s="162"/>
      <c r="US57" s="162"/>
      <c r="UT57" s="162"/>
      <c r="UU57" s="162"/>
      <c r="UV57" s="162"/>
      <c r="UW57" s="162"/>
      <c r="UX57" s="162"/>
      <c r="UY57" s="162"/>
      <c r="UZ57" s="162"/>
      <c r="VA57" s="162"/>
      <c r="VB57" s="162"/>
      <c r="VC57" s="162"/>
      <c r="VD57" s="162"/>
      <c r="VE57" s="162"/>
      <c r="VF57" s="162"/>
      <c r="VG57" s="162"/>
      <c r="VH57" s="162"/>
      <c r="VI57" s="162"/>
      <c r="VJ57" s="162"/>
      <c r="VK57" s="162"/>
      <c r="VL57" s="162"/>
      <c r="VM57" s="162"/>
      <c r="VN57" s="162"/>
      <c r="VO57" s="162"/>
      <c r="VP57" s="162"/>
      <c r="VQ57" s="162"/>
      <c r="VR57" s="162"/>
      <c r="VS57" s="162"/>
      <c r="VT57" s="162"/>
      <c r="VU57" s="162"/>
      <c r="VV57" s="162"/>
      <c r="VW57" s="162"/>
      <c r="VX57" s="162"/>
      <c r="VY57" s="162"/>
      <c r="VZ57" s="162"/>
      <c r="WA57" s="162"/>
      <c r="WB57" s="162"/>
      <c r="WC57" s="162"/>
      <c r="WD57" s="162"/>
      <c r="WE57" s="162"/>
      <c r="WF57" s="162"/>
      <c r="WG57" s="162"/>
      <c r="WH57" s="162"/>
      <c r="WI57" s="162"/>
      <c r="WJ57" s="162"/>
      <c r="WK57" s="162"/>
      <c r="WL57" s="162"/>
      <c r="WM57" s="162"/>
      <c r="WN57" s="162"/>
      <c r="WO57" s="162"/>
      <c r="WP57" s="162"/>
      <c r="WQ57" s="162"/>
      <c r="WR57" s="162"/>
      <c r="WS57" s="162"/>
      <c r="WT57" s="162"/>
      <c r="WU57" s="162"/>
      <c r="WV57" s="162"/>
      <c r="WW57" s="162"/>
      <c r="WX57" s="162"/>
      <c r="WY57" s="162"/>
      <c r="WZ57" s="162"/>
      <c r="XA57" s="162"/>
      <c r="XB57" s="162"/>
      <c r="XC57" s="162"/>
      <c r="XD57" s="162"/>
      <c r="XE57" s="162"/>
      <c r="XF57" s="162"/>
      <c r="XG57" s="162"/>
      <c r="XH57" s="162"/>
      <c r="XI57" s="162"/>
      <c r="XJ57" s="162"/>
      <c r="XK57" s="162"/>
      <c r="XL57" s="162"/>
      <c r="XM57" s="162"/>
      <c r="XN57" s="162"/>
      <c r="XO57" s="162"/>
      <c r="XP57" s="162"/>
      <c r="XQ57" s="162"/>
      <c r="XR57" s="162"/>
      <c r="XS57" s="162"/>
      <c r="XT57" s="162"/>
      <c r="XU57" s="162"/>
      <c r="XV57" s="162"/>
      <c r="XW57" s="162"/>
      <c r="XX57" s="162"/>
      <c r="XY57" s="162"/>
      <c r="XZ57" s="162"/>
      <c r="YA57" s="162"/>
      <c r="YB57" s="162"/>
      <c r="YC57" s="162"/>
      <c r="YD57" s="162"/>
      <c r="YE57" s="162"/>
      <c r="YF57" s="162"/>
      <c r="YG57" s="162"/>
      <c r="YH57" s="162"/>
      <c r="YI57" s="162"/>
      <c r="YJ57" s="162"/>
      <c r="YK57" s="162"/>
      <c r="YL57" s="162"/>
      <c r="YM57" s="162"/>
      <c r="YN57" s="162"/>
      <c r="YO57" s="162"/>
      <c r="YP57" s="162"/>
      <c r="YQ57" s="162"/>
      <c r="YR57" s="162"/>
      <c r="YS57" s="162"/>
      <c r="YT57" s="162"/>
      <c r="YU57" s="162"/>
      <c r="YV57" s="162"/>
      <c r="YW57" s="162"/>
      <c r="YX57" s="162"/>
      <c r="YY57" s="162"/>
      <c r="YZ57" s="162"/>
      <c r="ZA57" s="162"/>
      <c r="ZB57" s="162"/>
      <c r="ZC57" s="162"/>
      <c r="ZD57" s="162"/>
      <c r="ZE57" s="162"/>
      <c r="ZF57" s="162"/>
      <c r="ZG57" s="162"/>
      <c r="ZH57" s="162"/>
      <c r="ZI57" s="162"/>
      <c r="ZJ57" s="162"/>
      <c r="ZK57" s="162"/>
      <c r="ZL57" s="162"/>
      <c r="ZM57" s="162"/>
      <c r="ZN57" s="162"/>
      <c r="ZO57" s="162"/>
      <c r="ZP57" s="162"/>
      <c r="ZQ57" s="162"/>
      <c r="ZR57" s="162"/>
      <c r="ZS57" s="162"/>
      <c r="ZT57" s="162"/>
      <c r="ZU57" s="162"/>
      <c r="ZV57" s="162"/>
      <c r="ZW57" s="162"/>
      <c r="ZX57" s="162"/>
      <c r="ZY57" s="162"/>
      <c r="ZZ57" s="162"/>
      <c r="AAA57" s="162"/>
      <c r="AAB57" s="162"/>
      <c r="AAC57" s="162"/>
      <c r="AAD57" s="162"/>
      <c r="AAE57" s="162"/>
      <c r="AAF57" s="162"/>
      <c r="AAG57" s="162"/>
      <c r="AAH57" s="162"/>
      <c r="AAI57" s="162"/>
      <c r="AAJ57" s="162"/>
      <c r="AAK57" s="162"/>
      <c r="AAL57" s="162"/>
      <c r="AAM57" s="162"/>
      <c r="AAN57" s="162"/>
      <c r="AAO57" s="162"/>
      <c r="AAP57" s="162"/>
      <c r="AAQ57" s="162"/>
      <c r="AAR57" s="162"/>
      <c r="AAS57" s="162"/>
      <c r="AAT57" s="162"/>
      <c r="AAU57" s="162"/>
      <c r="AAV57" s="162"/>
      <c r="AAW57" s="162"/>
      <c r="AAX57" s="162"/>
      <c r="AAY57" s="162"/>
      <c r="AAZ57" s="162"/>
      <c r="ABA57" s="162"/>
      <c r="ABB57" s="162"/>
      <c r="ABC57" s="162"/>
      <c r="ABD57" s="162"/>
      <c r="ABE57" s="162"/>
      <c r="ABF57" s="162"/>
      <c r="ABG57" s="162"/>
      <c r="ABH57" s="162"/>
      <c r="ABI57" s="162"/>
      <c r="ABJ57" s="162"/>
      <c r="ABK57" s="162"/>
      <c r="ABL57" s="162"/>
      <c r="ABM57" s="162"/>
      <c r="ABN57" s="162"/>
      <c r="ABO57" s="162"/>
      <c r="ABP57" s="162"/>
      <c r="ABQ57" s="162"/>
      <c r="ABR57" s="162"/>
      <c r="ABS57" s="162"/>
      <c r="ABT57" s="162"/>
      <c r="ABU57" s="162"/>
      <c r="ABV57" s="162"/>
      <c r="ABW57" s="162"/>
      <c r="ABX57" s="162"/>
      <c r="ABY57" s="162"/>
      <c r="ABZ57" s="162"/>
      <c r="ACA57" s="162"/>
      <c r="ACB57" s="162"/>
      <c r="ACC57" s="162"/>
      <c r="ACD57" s="162"/>
      <c r="ACE57" s="162"/>
      <c r="ACF57" s="162"/>
      <c r="ACG57" s="162"/>
      <c r="ACH57" s="162"/>
      <c r="ACI57" s="162"/>
      <c r="ACJ57" s="162"/>
      <c r="ACK57" s="162"/>
      <c r="ACL57" s="162"/>
      <c r="ACM57" s="162"/>
      <c r="ACN57" s="162"/>
      <c r="ACO57" s="162"/>
      <c r="ACP57" s="162"/>
      <c r="ACQ57" s="162"/>
      <c r="ACR57" s="162"/>
      <c r="ACS57" s="162"/>
      <c r="ACT57" s="162"/>
      <c r="ACU57" s="162"/>
      <c r="ACV57" s="162"/>
      <c r="ACW57" s="162"/>
      <c r="ACX57" s="162"/>
      <c r="ACY57" s="162"/>
      <c r="ACZ57" s="162"/>
      <c r="ADA57" s="162"/>
      <c r="ADB57" s="162"/>
      <c r="ADC57" s="162"/>
      <c r="ADD57" s="162"/>
      <c r="ADE57" s="162"/>
      <c r="ADF57" s="162"/>
      <c r="ADG57" s="162"/>
      <c r="ADH57" s="162"/>
      <c r="ADI57" s="162"/>
      <c r="ADJ57" s="162"/>
      <c r="ADK57" s="162"/>
      <c r="ADL57" s="162"/>
      <c r="ADM57" s="162"/>
      <c r="ADN57" s="162"/>
      <c r="ADO57" s="162"/>
      <c r="ADP57" s="162"/>
      <c r="ADQ57" s="162"/>
      <c r="ADR57" s="162"/>
      <c r="ADS57" s="162"/>
      <c r="ADT57" s="162"/>
      <c r="ADU57" s="162"/>
      <c r="ADV57" s="162"/>
      <c r="ADW57" s="162"/>
      <c r="ADX57" s="162"/>
      <c r="ADY57" s="162"/>
      <c r="ADZ57" s="162"/>
      <c r="AEA57" s="162"/>
      <c r="AEB57" s="162"/>
      <c r="AEC57" s="162"/>
      <c r="AED57" s="162"/>
      <c r="AEE57" s="162"/>
      <c r="AEF57" s="162"/>
      <c r="AEG57" s="162"/>
      <c r="AEH57" s="162"/>
      <c r="AEI57" s="162"/>
      <c r="AEJ57" s="162"/>
      <c r="AEK57" s="162"/>
      <c r="AEL57" s="162"/>
      <c r="AEM57" s="162"/>
      <c r="AEN57" s="162"/>
      <c r="AEO57" s="162"/>
      <c r="AEP57" s="162"/>
      <c r="AEQ57" s="162"/>
      <c r="AER57" s="162"/>
      <c r="AES57" s="162"/>
      <c r="AET57" s="162"/>
      <c r="AEU57" s="162"/>
      <c r="AEV57" s="162"/>
      <c r="AEW57" s="162"/>
      <c r="AEX57" s="162"/>
      <c r="AEY57" s="162"/>
      <c r="AEZ57" s="162"/>
      <c r="AFA57" s="162"/>
      <c r="AFB57" s="162"/>
      <c r="AFC57" s="162"/>
      <c r="AFD57" s="162"/>
      <c r="AFE57" s="162"/>
      <c r="AFF57" s="162"/>
      <c r="AFG57" s="162"/>
      <c r="AFH57" s="162"/>
      <c r="AFI57" s="162"/>
      <c r="AFJ57" s="162"/>
      <c r="AFK57" s="162"/>
      <c r="AFL57" s="162"/>
      <c r="AFM57" s="162"/>
      <c r="AFN57" s="162"/>
      <c r="AFO57" s="162"/>
      <c r="AFP57" s="162"/>
      <c r="AFQ57" s="162"/>
      <c r="AFR57" s="162"/>
      <c r="AFS57" s="162"/>
      <c r="AFT57" s="162"/>
      <c r="AFU57" s="162"/>
      <c r="AFV57" s="162"/>
      <c r="AFW57" s="162"/>
      <c r="AFX57" s="162"/>
      <c r="AFY57" s="162"/>
      <c r="AFZ57" s="162"/>
      <c r="AGA57" s="162"/>
      <c r="AGB57" s="162"/>
      <c r="AGC57" s="162"/>
      <c r="AGD57" s="162"/>
      <c r="AGE57" s="162"/>
      <c r="AGF57" s="162"/>
      <c r="AGG57" s="162"/>
      <c r="AGH57" s="162"/>
      <c r="AGI57" s="162"/>
      <c r="AGJ57" s="162"/>
      <c r="AGK57" s="162"/>
      <c r="AGL57" s="162"/>
      <c r="AGM57" s="162"/>
      <c r="AGN57" s="162"/>
      <c r="AGO57" s="162"/>
      <c r="AGP57" s="162"/>
      <c r="AGQ57" s="162"/>
      <c r="AGR57" s="162"/>
      <c r="AGS57" s="162"/>
      <c r="AGT57" s="162"/>
      <c r="AGU57" s="162"/>
      <c r="AGV57" s="162"/>
      <c r="AGW57" s="162"/>
      <c r="AGX57" s="162"/>
      <c r="AGY57" s="162"/>
      <c r="AGZ57" s="162"/>
      <c r="AHA57" s="162"/>
      <c r="AHB57" s="162"/>
      <c r="AHC57" s="162"/>
      <c r="AHD57" s="162"/>
      <c r="AHE57" s="162"/>
      <c r="AHF57" s="162"/>
      <c r="AHG57" s="162"/>
      <c r="AHH57" s="162"/>
      <c r="AHI57" s="162"/>
      <c r="AHJ57" s="162"/>
      <c r="AHK57" s="162"/>
      <c r="AHL57" s="162"/>
      <c r="AHM57" s="162"/>
      <c r="AHN57" s="162"/>
      <c r="AHO57" s="162"/>
      <c r="AHP57" s="162"/>
      <c r="AHQ57" s="162"/>
      <c r="AHR57" s="162"/>
      <c r="AHS57" s="162"/>
      <c r="AHT57" s="162"/>
      <c r="AHU57" s="162"/>
      <c r="AHV57" s="162"/>
      <c r="AHW57" s="162"/>
      <c r="AHX57" s="162"/>
      <c r="AHY57" s="162"/>
      <c r="AHZ57" s="162"/>
      <c r="AIA57" s="162"/>
      <c r="AIB57" s="162"/>
      <c r="AIC57" s="162"/>
      <c r="AID57" s="162"/>
      <c r="AIE57" s="162"/>
      <c r="AIF57" s="162"/>
      <c r="AIG57" s="162"/>
      <c r="AIH57" s="162"/>
      <c r="AII57" s="162"/>
      <c r="AIJ57" s="162"/>
      <c r="AIK57" s="162"/>
      <c r="AIL57" s="162"/>
      <c r="AIM57" s="162"/>
      <c r="AIN57" s="162"/>
      <c r="AIO57" s="162"/>
      <c r="AIP57" s="162"/>
      <c r="AIQ57" s="162"/>
      <c r="AIR57" s="162"/>
      <c r="AIS57" s="162"/>
      <c r="AIT57" s="162"/>
      <c r="AIU57" s="162"/>
      <c r="AIV57" s="162"/>
      <c r="AIW57" s="162"/>
      <c r="AIX57" s="162"/>
      <c r="AIY57" s="162"/>
      <c r="AIZ57" s="162"/>
      <c r="AJA57" s="162"/>
      <c r="AJB57" s="162"/>
      <c r="AJC57" s="162"/>
      <c r="AJD57" s="162"/>
      <c r="AJE57" s="162"/>
      <c r="AJF57" s="162"/>
      <c r="AJG57" s="162"/>
      <c r="AJH57" s="162"/>
      <c r="AJI57" s="162"/>
      <c r="AJJ57" s="162"/>
      <c r="AJK57" s="162"/>
      <c r="AJL57" s="162"/>
      <c r="AJM57" s="162"/>
      <c r="AJN57" s="162"/>
      <c r="AJO57" s="162"/>
      <c r="AJP57" s="162"/>
      <c r="AJQ57" s="162"/>
      <c r="AJR57" s="162"/>
      <c r="AJS57" s="162"/>
      <c r="AJT57" s="162"/>
      <c r="AJU57" s="162"/>
      <c r="AJV57" s="162"/>
      <c r="AJW57" s="162"/>
      <c r="AJX57" s="162"/>
      <c r="AJY57" s="162"/>
      <c r="AJZ57" s="162"/>
      <c r="AKA57" s="162"/>
      <c r="AKB57" s="162"/>
      <c r="AKC57" s="162"/>
      <c r="AKD57" s="162"/>
      <c r="AKE57" s="162"/>
      <c r="AKF57" s="162"/>
      <c r="AKG57" s="162"/>
      <c r="AKH57" s="162"/>
      <c r="AKI57" s="162"/>
      <c r="AKJ57" s="162"/>
      <c r="AKK57" s="162"/>
      <c r="AKL57" s="162"/>
      <c r="AKM57" s="162"/>
      <c r="AKN57" s="162"/>
      <c r="AKO57" s="162"/>
      <c r="AKP57" s="162"/>
      <c r="AKQ57" s="162"/>
      <c r="AKR57" s="162"/>
      <c r="AKS57" s="162"/>
      <c r="AKT57" s="162"/>
      <c r="AKU57" s="162"/>
      <c r="AKV57" s="162"/>
      <c r="AKW57" s="162"/>
      <c r="AKX57" s="162"/>
      <c r="AKY57" s="162"/>
      <c r="AKZ57" s="162"/>
      <c r="ALA57" s="162"/>
      <c r="ALB57" s="162"/>
      <c r="ALC57" s="162"/>
      <c r="ALD57" s="162"/>
      <c r="ALE57" s="162"/>
      <c r="ALF57" s="162"/>
      <c r="ALG57" s="162"/>
      <c r="ALH57" s="162"/>
      <c r="ALI57" s="162"/>
      <c r="ALJ57" s="162"/>
      <c r="ALK57" s="162"/>
      <c r="ALL57" s="162"/>
      <c r="ALM57" s="162"/>
      <c r="ALN57" s="162"/>
      <c r="ALO57" s="162"/>
      <c r="ALP57" s="162"/>
      <c r="ALQ57" s="162"/>
      <c r="ALR57" s="162"/>
    </row>
    <row r="58" spans="2:1006" x14ac:dyDescent="0.35">
      <c r="I58" s="147">
        <f t="shared" ref="I58:AN58" si="105">I2</f>
        <v>1</v>
      </c>
      <c r="J58" s="147">
        <f t="shared" si="105"/>
        <v>2</v>
      </c>
      <c r="K58" s="147">
        <f t="shared" si="105"/>
        <v>3</v>
      </c>
      <c r="L58" s="147">
        <f t="shared" si="105"/>
        <v>4</v>
      </c>
      <c r="M58" s="147">
        <f t="shared" si="105"/>
        <v>5</v>
      </c>
      <c r="N58" s="147">
        <f t="shared" si="105"/>
        <v>6</v>
      </c>
      <c r="O58" s="147">
        <f t="shared" si="105"/>
        <v>7</v>
      </c>
      <c r="P58" s="147">
        <f t="shared" si="105"/>
        <v>8</v>
      </c>
      <c r="Q58" s="147">
        <f t="shared" si="105"/>
        <v>9</v>
      </c>
      <c r="R58" s="147">
        <f t="shared" si="105"/>
        <v>10</v>
      </c>
      <c r="S58" s="147">
        <f t="shared" si="105"/>
        <v>11</v>
      </c>
      <c r="T58" s="147">
        <f t="shared" si="105"/>
        <v>12</v>
      </c>
      <c r="U58" s="147">
        <f t="shared" si="105"/>
        <v>13</v>
      </c>
      <c r="V58" s="147">
        <f t="shared" si="105"/>
        <v>14</v>
      </c>
      <c r="W58" s="147">
        <f t="shared" si="105"/>
        <v>15</v>
      </c>
      <c r="X58" s="147">
        <f t="shared" si="105"/>
        <v>16</v>
      </c>
      <c r="Y58" s="147">
        <f t="shared" si="105"/>
        <v>17</v>
      </c>
      <c r="Z58" s="147">
        <f t="shared" si="105"/>
        <v>18</v>
      </c>
      <c r="AA58" s="147">
        <f t="shared" si="105"/>
        <v>19</v>
      </c>
      <c r="AB58" s="147">
        <f t="shared" si="105"/>
        <v>20</v>
      </c>
      <c r="AC58" s="147">
        <f t="shared" si="105"/>
        <v>21</v>
      </c>
      <c r="AD58" s="147">
        <f t="shared" si="105"/>
        <v>22</v>
      </c>
      <c r="AE58" s="147">
        <f t="shared" si="105"/>
        <v>23</v>
      </c>
      <c r="AF58" s="147">
        <f t="shared" si="105"/>
        <v>24</v>
      </c>
      <c r="AG58" s="147">
        <f t="shared" si="105"/>
        <v>25</v>
      </c>
      <c r="AH58" s="147">
        <f t="shared" si="105"/>
        <v>26</v>
      </c>
      <c r="AI58" s="147">
        <f t="shared" si="105"/>
        <v>27</v>
      </c>
      <c r="AJ58" s="147">
        <f t="shared" si="105"/>
        <v>28</v>
      </c>
      <c r="AK58" s="147">
        <f t="shared" si="105"/>
        <v>29</v>
      </c>
      <c r="AL58" s="147">
        <f t="shared" si="105"/>
        <v>30</v>
      </c>
      <c r="AM58" s="147">
        <f t="shared" si="105"/>
        <v>31</v>
      </c>
      <c r="AN58" s="147">
        <f t="shared" si="105"/>
        <v>32</v>
      </c>
      <c r="AO58" s="147">
        <f t="shared" ref="AO58:BT58" si="106">AO2</f>
        <v>33</v>
      </c>
      <c r="AP58" s="147">
        <f t="shared" si="106"/>
        <v>34</v>
      </c>
      <c r="AQ58" s="147">
        <f t="shared" si="106"/>
        <v>35</v>
      </c>
      <c r="AR58" s="147">
        <f t="shared" si="106"/>
        <v>36</v>
      </c>
      <c r="AS58" s="147">
        <f t="shared" si="106"/>
        <v>37</v>
      </c>
      <c r="AT58" s="147">
        <f t="shared" si="106"/>
        <v>38</v>
      </c>
      <c r="AU58" s="147">
        <f t="shared" si="106"/>
        <v>39</v>
      </c>
      <c r="AV58" s="147">
        <f t="shared" si="106"/>
        <v>40</v>
      </c>
      <c r="AW58" s="147">
        <f t="shared" si="106"/>
        <v>41</v>
      </c>
      <c r="AX58" s="147">
        <f t="shared" si="106"/>
        <v>42</v>
      </c>
      <c r="AY58" s="147">
        <f t="shared" si="106"/>
        <v>43</v>
      </c>
      <c r="AZ58" s="147">
        <f t="shared" si="106"/>
        <v>44</v>
      </c>
      <c r="BA58" s="147">
        <f t="shared" si="106"/>
        <v>45</v>
      </c>
      <c r="BB58" s="147">
        <f t="shared" si="106"/>
        <v>46</v>
      </c>
      <c r="BC58" s="147">
        <f t="shared" si="106"/>
        <v>47</v>
      </c>
      <c r="BD58" s="147">
        <f t="shared" si="106"/>
        <v>48</v>
      </c>
      <c r="BE58" s="147">
        <f t="shared" si="106"/>
        <v>49</v>
      </c>
      <c r="BF58" s="147">
        <f t="shared" si="106"/>
        <v>50</v>
      </c>
      <c r="BG58" s="147">
        <f t="shared" si="106"/>
        <v>51</v>
      </c>
      <c r="BH58" s="147">
        <f t="shared" si="106"/>
        <v>52</v>
      </c>
      <c r="BI58" s="147">
        <f t="shared" si="106"/>
        <v>53</v>
      </c>
      <c r="BJ58" s="147">
        <f t="shared" si="106"/>
        <v>54</v>
      </c>
      <c r="BK58" s="147">
        <f t="shared" si="106"/>
        <v>55</v>
      </c>
      <c r="BL58" s="147">
        <f t="shared" si="106"/>
        <v>56</v>
      </c>
      <c r="BM58" s="147">
        <f t="shared" si="106"/>
        <v>57</v>
      </c>
      <c r="BN58" s="147">
        <f t="shared" si="106"/>
        <v>58</v>
      </c>
      <c r="BO58" s="147">
        <f t="shared" si="106"/>
        <v>59</v>
      </c>
      <c r="BP58" s="147">
        <f t="shared" si="106"/>
        <v>60</v>
      </c>
      <c r="BQ58" s="147">
        <f t="shared" si="106"/>
        <v>61</v>
      </c>
      <c r="BR58" s="147">
        <f t="shared" si="106"/>
        <v>62</v>
      </c>
      <c r="BS58" s="147">
        <f t="shared" si="106"/>
        <v>63</v>
      </c>
      <c r="BT58" s="147">
        <f t="shared" si="106"/>
        <v>64</v>
      </c>
      <c r="BU58" s="147">
        <f t="shared" ref="BU58:CZ58" si="107">BU2</f>
        <v>65</v>
      </c>
      <c r="BV58" s="147">
        <f t="shared" si="107"/>
        <v>66</v>
      </c>
      <c r="BW58" s="147">
        <f t="shared" si="107"/>
        <v>67</v>
      </c>
      <c r="BX58" s="147">
        <f t="shared" si="107"/>
        <v>68</v>
      </c>
      <c r="BY58" s="147">
        <f t="shared" si="107"/>
        <v>69</v>
      </c>
      <c r="BZ58" s="147">
        <f t="shared" si="107"/>
        <v>70</v>
      </c>
      <c r="CA58" s="147">
        <f t="shared" si="107"/>
        <v>71</v>
      </c>
      <c r="CB58" s="147">
        <f t="shared" si="107"/>
        <v>72</v>
      </c>
      <c r="CC58" s="147">
        <f t="shared" si="107"/>
        <v>73</v>
      </c>
      <c r="CD58" s="147">
        <f t="shared" si="107"/>
        <v>74</v>
      </c>
      <c r="CE58" s="147">
        <f t="shared" si="107"/>
        <v>75</v>
      </c>
      <c r="CF58" s="147">
        <f t="shared" si="107"/>
        <v>76</v>
      </c>
      <c r="CG58" s="147">
        <f t="shared" si="107"/>
        <v>77</v>
      </c>
      <c r="CH58" s="147">
        <f t="shared" si="107"/>
        <v>78</v>
      </c>
      <c r="CI58" s="147">
        <f t="shared" si="107"/>
        <v>79</v>
      </c>
      <c r="CJ58" s="147">
        <f t="shared" si="107"/>
        <v>80</v>
      </c>
      <c r="CK58" s="147">
        <f t="shared" si="107"/>
        <v>81</v>
      </c>
      <c r="CL58" s="147">
        <f t="shared" si="107"/>
        <v>82</v>
      </c>
      <c r="CM58" s="147">
        <f t="shared" si="107"/>
        <v>83</v>
      </c>
      <c r="CN58" s="147">
        <f t="shared" si="107"/>
        <v>84</v>
      </c>
      <c r="CO58" s="147">
        <f t="shared" si="107"/>
        <v>85</v>
      </c>
      <c r="CP58" s="147">
        <f t="shared" si="107"/>
        <v>86</v>
      </c>
      <c r="CQ58" s="147">
        <f t="shared" si="107"/>
        <v>87</v>
      </c>
      <c r="CR58" s="147">
        <f t="shared" si="107"/>
        <v>88</v>
      </c>
      <c r="CS58" s="147">
        <f t="shared" si="107"/>
        <v>89</v>
      </c>
      <c r="CT58" s="147">
        <f t="shared" si="107"/>
        <v>90</v>
      </c>
      <c r="CU58" s="147">
        <f t="shared" si="107"/>
        <v>91</v>
      </c>
      <c r="CV58" s="147">
        <f t="shared" si="107"/>
        <v>92</v>
      </c>
      <c r="CW58" s="147">
        <f t="shared" si="107"/>
        <v>93</v>
      </c>
      <c r="CX58" s="147">
        <f t="shared" si="107"/>
        <v>94</v>
      </c>
      <c r="CY58" s="147">
        <f t="shared" si="107"/>
        <v>95</v>
      </c>
      <c r="CZ58" s="147">
        <f t="shared" si="107"/>
        <v>96</v>
      </c>
      <c r="DA58" s="147">
        <f t="shared" ref="DA58:EF58" si="108">DA2</f>
        <v>97</v>
      </c>
      <c r="DB58" s="147">
        <f t="shared" si="108"/>
        <v>98</v>
      </c>
      <c r="DC58" s="147">
        <f t="shared" si="108"/>
        <v>99</v>
      </c>
      <c r="DD58" s="147">
        <f t="shared" si="108"/>
        <v>100</v>
      </c>
      <c r="DE58" s="147">
        <f t="shared" si="108"/>
        <v>101</v>
      </c>
      <c r="DF58" s="147">
        <f t="shared" si="108"/>
        <v>102</v>
      </c>
      <c r="DG58" s="147">
        <f t="shared" si="108"/>
        <v>103</v>
      </c>
      <c r="DH58" s="147">
        <f t="shared" si="108"/>
        <v>104</v>
      </c>
      <c r="DI58" s="147">
        <f t="shared" si="108"/>
        <v>105</v>
      </c>
      <c r="DJ58" s="147">
        <f t="shared" si="108"/>
        <v>106</v>
      </c>
      <c r="DK58" s="147">
        <f t="shared" si="108"/>
        <v>107</v>
      </c>
      <c r="DL58" s="147">
        <f t="shared" si="108"/>
        <v>108</v>
      </c>
      <c r="DM58" s="147">
        <f t="shared" si="108"/>
        <v>109</v>
      </c>
      <c r="DN58" s="147">
        <f t="shared" si="108"/>
        <v>110</v>
      </c>
      <c r="DO58" s="147">
        <f t="shared" si="108"/>
        <v>111</v>
      </c>
      <c r="DP58" s="147">
        <f t="shared" si="108"/>
        <v>112</v>
      </c>
      <c r="DQ58" s="147">
        <f t="shared" si="108"/>
        <v>113</v>
      </c>
      <c r="DR58" s="147">
        <f t="shared" si="108"/>
        <v>114</v>
      </c>
      <c r="DS58" s="147">
        <f t="shared" si="108"/>
        <v>115</v>
      </c>
      <c r="DT58" s="147">
        <f t="shared" si="108"/>
        <v>116</v>
      </c>
      <c r="DU58" s="147">
        <f t="shared" si="108"/>
        <v>117</v>
      </c>
      <c r="DV58" s="147">
        <f t="shared" si="108"/>
        <v>118</v>
      </c>
      <c r="DW58" s="147">
        <f t="shared" si="108"/>
        <v>119</v>
      </c>
      <c r="DX58" s="147">
        <f t="shared" si="108"/>
        <v>120</v>
      </c>
      <c r="DY58" s="147">
        <f t="shared" si="108"/>
        <v>121</v>
      </c>
      <c r="DZ58" s="147">
        <f t="shared" si="108"/>
        <v>122</v>
      </c>
      <c r="EA58" s="147">
        <f t="shared" si="108"/>
        <v>123</v>
      </c>
      <c r="EB58" s="147">
        <f t="shared" si="108"/>
        <v>124</v>
      </c>
      <c r="EC58" s="147">
        <f t="shared" si="108"/>
        <v>125</v>
      </c>
      <c r="ED58" s="147">
        <f t="shared" si="108"/>
        <v>126</v>
      </c>
      <c r="EE58" s="147">
        <f t="shared" si="108"/>
        <v>127</v>
      </c>
      <c r="EF58" s="147">
        <f t="shared" si="108"/>
        <v>128</v>
      </c>
      <c r="EG58" s="147">
        <f t="shared" ref="EG58:FL58" si="109">EG2</f>
        <v>129</v>
      </c>
      <c r="EH58" s="147">
        <f t="shared" si="109"/>
        <v>130</v>
      </c>
      <c r="EI58" s="147">
        <f t="shared" si="109"/>
        <v>131</v>
      </c>
      <c r="EJ58" s="147">
        <f t="shared" si="109"/>
        <v>132</v>
      </c>
      <c r="EK58" s="147">
        <f t="shared" si="109"/>
        <v>133</v>
      </c>
      <c r="EL58" s="147">
        <f t="shared" si="109"/>
        <v>134</v>
      </c>
      <c r="EM58" s="147">
        <f t="shared" si="109"/>
        <v>135</v>
      </c>
      <c r="EN58" s="147">
        <f t="shared" si="109"/>
        <v>136</v>
      </c>
      <c r="EO58" s="147">
        <f t="shared" si="109"/>
        <v>137</v>
      </c>
      <c r="EP58" s="147">
        <f t="shared" si="109"/>
        <v>138</v>
      </c>
      <c r="EQ58" s="147">
        <f t="shared" si="109"/>
        <v>139</v>
      </c>
      <c r="ER58" s="147">
        <f t="shared" si="109"/>
        <v>140</v>
      </c>
      <c r="ES58" s="147">
        <f t="shared" si="109"/>
        <v>141</v>
      </c>
      <c r="ET58" s="147">
        <f t="shared" si="109"/>
        <v>142</v>
      </c>
      <c r="EU58" s="147">
        <f t="shared" si="109"/>
        <v>143</v>
      </c>
      <c r="EV58" s="147">
        <f t="shared" si="109"/>
        <v>144</v>
      </c>
      <c r="EW58" s="147">
        <f t="shared" si="109"/>
        <v>145</v>
      </c>
      <c r="EX58" s="147">
        <f t="shared" si="109"/>
        <v>146</v>
      </c>
      <c r="EY58" s="147">
        <f t="shared" si="109"/>
        <v>147</v>
      </c>
      <c r="EZ58" s="147">
        <f t="shared" si="109"/>
        <v>148</v>
      </c>
      <c r="FA58" s="147">
        <f t="shared" si="109"/>
        <v>149</v>
      </c>
      <c r="FB58" s="147">
        <f t="shared" si="109"/>
        <v>150</v>
      </c>
      <c r="FC58" s="147">
        <f t="shared" si="109"/>
        <v>151</v>
      </c>
      <c r="FD58" s="147">
        <f t="shared" si="109"/>
        <v>152</v>
      </c>
      <c r="FE58" s="147">
        <f t="shared" si="109"/>
        <v>153</v>
      </c>
      <c r="FF58" s="147">
        <f t="shared" si="109"/>
        <v>154</v>
      </c>
      <c r="FG58" s="147">
        <f t="shared" si="109"/>
        <v>155</v>
      </c>
      <c r="FH58" s="147">
        <f t="shared" si="109"/>
        <v>156</v>
      </c>
      <c r="FI58" s="147">
        <f t="shared" si="109"/>
        <v>157</v>
      </c>
      <c r="FJ58" s="147">
        <f t="shared" si="109"/>
        <v>158</v>
      </c>
      <c r="FK58" s="147">
        <f t="shared" si="109"/>
        <v>159</v>
      </c>
      <c r="FL58" s="147">
        <f t="shared" si="109"/>
        <v>160</v>
      </c>
      <c r="FM58" s="147">
        <f t="shared" ref="FM58:FT58" si="110">FM2</f>
        <v>161</v>
      </c>
      <c r="FN58" s="147">
        <f t="shared" si="110"/>
        <v>162</v>
      </c>
      <c r="FO58" s="147">
        <f t="shared" si="110"/>
        <v>163</v>
      </c>
      <c r="FP58" s="147">
        <f t="shared" si="110"/>
        <v>164</v>
      </c>
      <c r="FQ58" s="147">
        <f t="shared" si="110"/>
        <v>165</v>
      </c>
      <c r="FR58" s="147">
        <f t="shared" si="110"/>
        <v>166</v>
      </c>
      <c r="FS58" s="147">
        <f t="shared" si="110"/>
        <v>167</v>
      </c>
      <c r="FT58" s="147">
        <f t="shared" si="110"/>
        <v>168</v>
      </c>
    </row>
    <row r="59" spans="2:1006" x14ac:dyDescent="0.35">
      <c r="D59" s="147" t="s">
        <v>66</v>
      </c>
      <c r="I59" s="149">
        <f t="shared" ref="I59:AN59" si="111">I5</f>
        <v>61.635220125786162</v>
      </c>
      <c r="J59" s="149">
        <f t="shared" si="111"/>
        <v>60.377358490566039</v>
      </c>
      <c r="K59" s="149">
        <f t="shared" si="111"/>
        <v>59.74842767295597</v>
      </c>
      <c r="L59" s="149">
        <f t="shared" si="111"/>
        <v>61.635220125786162</v>
      </c>
      <c r="M59" s="149">
        <f t="shared" si="111"/>
        <v>64.15094339622641</v>
      </c>
      <c r="N59" s="149">
        <f t="shared" si="111"/>
        <v>71.698113207547166</v>
      </c>
      <c r="O59" s="149">
        <f t="shared" si="111"/>
        <v>77.35849056603773</v>
      </c>
      <c r="P59" s="149">
        <f t="shared" si="111"/>
        <v>77.987421383647799</v>
      </c>
      <c r="Q59" s="149">
        <f t="shared" si="111"/>
        <v>73.584905660377359</v>
      </c>
      <c r="R59" s="149">
        <f t="shared" si="111"/>
        <v>67.924528301886795</v>
      </c>
      <c r="S59" s="149">
        <f t="shared" si="111"/>
        <v>66.666666666666657</v>
      </c>
      <c r="T59" s="149">
        <f t="shared" si="111"/>
        <v>64.779874213836479</v>
      </c>
      <c r="U59" s="149">
        <f t="shared" si="111"/>
        <v>66.666666666666657</v>
      </c>
      <c r="V59" s="149">
        <f t="shared" si="111"/>
        <v>64.779874213836479</v>
      </c>
      <c r="W59" s="149">
        <f t="shared" si="111"/>
        <v>62.893081761006286</v>
      </c>
      <c r="X59" s="149">
        <f t="shared" si="111"/>
        <v>67.295597484276726</v>
      </c>
      <c r="Y59" s="149">
        <f t="shared" si="111"/>
        <v>72.327044025157221</v>
      </c>
      <c r="Z59" s="149">
        <f t="shared" si="111"/>
        <v>76.729559748427661</v>
      </c>
      <c r="AA59" s="149">
        <f t="shared" si="111"/>
        <v>77.35849056603773</v>
      </c>
      <c r="AB59" s="149">
        <f t="shared" si="111"/>
        <v>80.503144654088047</v>
      </c>
      <c r="AC59" s="149">
        <f t="shared" si="111"/>
        <v>89.937106918238982</v>
      </c>
      <c r="AD59" s="149">
        <f t="shared" si="111"/>
        <v>88.679245283018858</v>
      </c>
      <c r="AE59" s="149">
        <f t="shared" si="111"/>
        <v>79.874213836477978</v>
      </c>
      <c r="AF59" s="149">
        <f t="shared" si="111"/>
        <v>70.440251572327057</v>
      </c>
      <c r="AG59" s="149">
        <f t="shared" si="111"/>
        <v>76.100628930817606</v>
      </c>
      <c r="AH59" s="149">
        <f t="shared" si="111"/>
        <v>71.698113207547166</v>
      </c>
      <c r="AI59" s="149">
        <f t="shared" si="111"/>
        <v>70.440251572327057</v>
      </c>
      <c r="AJ59" s="149">
        <f t="shared" si="111"/>
        <v>69.811320754716988</v>
      </c>
      <c r="AK59" s="149">
        <f t="shared" si="111"/>
        <v>69.182389937106919</v>
      </c>
      <c r="AL59" s="149">
        <f t="shared" si="111"/>
        <v>70.440251572327057</v>
      </c>
      <c r="AM59" s="149">
        <f t="shared" si="111"/>
        <v>75.471698113207538</v>
      </c>
      <c r="AN59" s="149">
        <f t="shared" si="111"/>
        <v>81.761006289308185</v>
      </c>
      <c r="AO59" s="149">
        <f t="shared" ref="AO59:BT59" si="112">AO5</f>
        <v>84.276729559748432</v>
      </c>
      <c r="AP59" s="149">
        <f t="shared" si="112"/>
        <v>88.050314465408803</v>
      </c>
      <c r="AQ59" s="149">
        <f t="shared" si="112"/>
        <v>84.905660377358487</v>
      </c>
      <c r="AR59" s="149">
        <f t="shared" si="112"/>
        <v>82.389937106918239</v>
      </c>
      <c r="AS59" s="149">
        <f t="shared" si="112"/>
        <v>80.503144654088047</v>
      </c>
      <c r="AT59" s="149">
        <f t="shared" si="112"/>
        <v>81.132075471698101</v>
      </c>
      <c r="AU59" s="149">
        <f t="shared" si="112"/>
        <v>76.100628930817606</v>
      </c>
      <c r="AV59" s="149">
        <f t="shared" si="112"/>
        <v>77.35849056603773</v>
      </c>
      <c r="AW59" s="149">
        <f t="shared" si="112"/>
        <v>77.987421383647799</v>
      </c>
      <c r="AX59" s="149">
        <f t="shared" si="112"/>
        <v>83.647798742138363</v>
      </c>
      <c r="AY59" s="149">
        <f t="shared" si="112"/>
        <v>83.647798742138363</v>
      </c>
      <c r="AZ59" s="149">
        <f t="shared" si="112"/>
        <v>90.566037735849051</v>
      </c>
      <c r="BA59" s="149">
        <f t="shared" si="112"/>
        <v>98.742138364779876</v>
      </c>
      <c r="BB59" s="149">
        <f t="shared" si="112"/>
        <v>100</v>
      </c>
      <c r="BC59" s="149">
        <f t="shared" si="112"/>
        <v>91.823899371069174</v>
      </c>
      <c r="BD59" s="149">
        <f t="shared" si="112"/>
        <v>79.245283018867923</v>
      </c>
      <c r="BE59" s="149">
        <f t="shared" si="112"/>
        <v>64.15094339622641</v>
      </c>
      <c r="BF59" s="149">
        <f t="shared" si="112"/>
        <v>60.377358490566039</v>
      </c>
      <c r="BG59" s="149">
        <f t="shared" si="112"/>
        <v>60.377358490566039</v>
      </c>
      <c r="BH59" s="149">
        <f t="shared" si="112"/>
        <v>59.119496855345908</v>
      </c>
      <c r="BI59" s="149">
        <f t="shared" si="112"/>
        <v>62.893081761006286</v>
      </c>
      <c r="BJ59" s="149">
        <f t="shared" si="112"/>
        <v>69.182389937106919</v>
      </c>
      <c r="BK59" s="149">
        <f t="shared" si="112"/>
        <v>76.100628930817606</v>
      </c>
      <c r="BL59" s="149">
        <f t="shared" si="112"/>
        <v>77.35849056603773</v>
      </c>
      <c r="BM59" s="149">
        <f t="shared" si="112"/>
        <v>72.327044025157221</v>
      </c>
      <c r="BN59" s="149">
        <f t="shared" si="112"/>
        <v>70.440251572327057</v>
      </c>
      <c r="BO59" s="149">
        <f t="shared" si="112"/>
        <v>72.95597484276729</v>
      </c>
      <c r="BP59" s="149">
        <f t="shared" si="112"/>
        <v>67.924528301886795</v>
      </c>
      <c r="BQ59" s="149">
        <f t="shared" si="112"/>
        <v>64.779874213836479</v>
      </c>
      <c r="BR59" s="149">
        <f t="shared" si="112"/>
        <v>64.779874213836479</v>
      </c>
      <c r="BS59" s="149">
        <f t="shared" si="112"/>
        <v>66.037735849056602</v>
      </c>
      <c r="BT59" s="149">
        <f t="shared" si="112"/>
        <v>66.037735849056602</v>
      </c>
      <c r="BU59" s="149">
        <f t="shared" ref="BU59:CZ59" si="113">BU5</f>
        <v>67.924528301886795</v>
      </c>
      <c r="BV59" s="149">
        <f t="shared" si="113"/>
        <v>73.584905660377359</v>
      </c>
      <c r="BW59" s="149">
        <f t="shared" si="113"/>
        <v>76.729559748427661</v>
      </c>
      <c r="BX59" s="149">
        <f t="shared" si="113"/>
        <v>86.163522012578625</v>
      </c>
      <c r="BY59" s="149">
        <f t="shared" si="113"/>
        <v>88.679245283018858</v>
      </c>
      <c r="BZ59" s="149">
        <f t="shared" si="113"/>
        <v>84.905660377358487</v>
      </c>
      <c r="CA59" s="149">
        <f t="shared" si="113"/>
        <v>76.729559748427661</v>
      </c>
      <c r="CB59" s="149">
        <f t="shared" si="113"/>
        <v>64.779874213836479</v>
      </c>
      <c r="CC59" s="149">
        <f t="shared" si="113"/>
        <v>58.490566037735846</v>
      </c>
      <c r="CD59" s="149">
        <f t="shared" si="113"/>
        <v>54.716981132075468</v>
      </c>
      <c r="CE59" s="149">
        <f t="shared" si="113"/>
        <v>54.088050314465406</v>
      </c>
      <c r="CF59" s="149">
        <f t="shared" si="113"/>
        <v>54.716981132075468</v>
      </c>
      <c r="CG59" s="149">
        <f t="shared" si="113"/>
        <v>57.861635220125784</v>
      </c>
      <c r="CH59" s="149">
        <f t="shared" si="113"/>
        <v>64.779874213836479</v>
      </c>
      <c r="CI59" s="149">
        <f t="shared" si="113"/>
        <v>71.069182389937097</v>
      </c>
      <c r="CJ59" s="149">
        <f t="shared" si="113"/>
        <v>73.584905660377359</v>
      </c>
      <c r="CK59" s="149">
        <f t="shared" si="113"/>
        <v>71.698113207547166</v>
      </c>
      <c r="CL59" s="149">
        <f t="shared" si="113"/>
        <v>69.811320754716988</v>
      </c>
      <c r="CM59" s="149">
        <f t="shared" si="113"/>
        <v>70.440251572327057</v>
      </c>
      <c r="CN59" s="149">
        <f t="shared" si="113"/>
        <v>67.924528301886795</v>
      </c>
      <c r="CO59" s="149">
        <f t="shared" si="113"/>
        <v>62.264150943396224</v>
      </c>
      <c r="CP59" s="149">
        <f t="shared" si="113"/>
        <v>63.522012578616348</v>
      </c>
      <c r="CQ59" s="149">
        <f t="shared" si="113"/>
        <v>65.408805031446533</v>
      </c>
      <c r="CR59" s="149">
        <f t="shared" si="113"/>
        <v>67.924528301886795</v>
      </c>
      <c r="CS59" s="149">
        <f t="shared" si="113"/>
        <v>73.584905660377359</v>
      </c>
      <c r="CT59" s="149">
        <f t="shared" si="113"/>
        <v>79.874213836477978</v>
      </c>
      <c r="CU59" s="149">
        <f t="shared" si="113"/>
        <v>83.647798742138363</v>
      </c>
      <c r="CV59" s="149">
        <f t="shared" si="113"/>
        <v>91.823899371069174</v>
      </c>
      <c r="CW59" s="149">
        <f t="shared" si="113"/>
        <v>91.194968553459105</v>
      </c>
      <c r="CX59" s="149">
        <f t="shared" si="113"/>
        <v>89.308176100628927</v>
      </c>
      <c r="CY59" s="149">
        <f t="shared" si="113"/>
        <v>76.729559748427661</v>
      </c>
      <c r="CZ59" s="149">
        <f t="shared" si="113"/>
        <v>69.182389937106919</v>
      </c>
      <c r="DA59" s="149">
        <f t="shared" ref="DA59:EF59" si="114">DA5</f>
        <v>61.635220125786162</v>
      </c>
      <c r="DB59" s="149">
        <f t="shared" si="114"/>
        <v>61.0062893081761</v>
      </c>
      <c r="DC59" s="149">
        <f t="shared" si="114"/>
        <v>59.74842767295597</v>
      </c>
      <c r="DD59" s="149">
        <f t="shared" si="114"/>
        <v>58.490566037735846</v>
      </c>
      <c r="DE59" s="149">
        <f t="shared" si="114"/>
        <v>60.377358490566039</v>
      </c>
      <c r="DF59" s="149">
        <f t="shared" si="114"/>
        <v>67.295597484276726</v>
      </c>
      <c r="DG59" s="149">
        <f t="shared" si="114"/>
        <v>73.584905660377359</v>
      </c>
      <c r="DH59" s="149">
        <f t="shared" si="114"/>
        <v>74.213836477987414</v>
      </c>
      <c r="DI59" s="149">
        <f t="shared" si="114"/>
        <v>74.842767295597483</v>
      </c>
      <c r="DJ59" s="149">
        <f t="shared" si="114"/>
        <v>71.698113207547166</v>
      </c>
      <c r="DK59" s="149">
        <f t="shared" si="114"/>
        <v>71.698113207547166</v>
      </c>
      <c r="DL59" s="149">
        <f t="shared" si="114"/>
        <v>69.811320754716988</v>
      </c>
      <c r="DM59" s="149">
        <f t="shared" si="114"/>
        <v>63.522012578616348</v>
      </c>
      <c r="DN59" s="149">
        <f t="shared" si="114"/>
        <v>61.635220125786162</v>
      </c>
      <c r="DO59" s="149">
        <f t="shared" si="114"/>
        <v>61.635220125786162</v>
      </c>
      <c r="DP59" s="149">
        <f t="shared" si="114"/>
        <v>64.15094339622641</v>
      </c>
      <c r="DQ59" s="149">
        <f t="shared" si="114"/>
        <v>66.666666666666657</v>
      </c>
      <c r="DR59" s="149">
        <f t="shared" si="114"/>
        <v>68.553459119496864</v>
      </c>
      <c r="DS59" s="149">
        <f t="shared" si="114"/>
        <v>70.440251572327057</v>
      </c>
      <c r="DT59" s="149">
        <f t="shared" si="114"/>
        <v>76.729559748427661</v>
      </c>
      <c r="DU59" s="149">
        <f t="shared" si="114"/>
        <v>83.647798742138363</v>
      </c>
      <c r="DV59" s="149">
        <f t="shared" si="114"/>
        <v>82.389937106918239</v>
      </c>
      <c r="DW59" s="149">
        <f t="shared" si="114"/>
        <v>77.35849056603773</v>
      </c>
      <c r="DX59" s="149">
        <f t="shared" si="114"/>
        <v>70.440251572327057</v>
      </c>
      <c r="DY59" s="149">
        <f t="shared" si="114"/>
        <v>64.779874213836479</v>
      </c>
      <c r="DZ59" s="149">
        <f t="shared" si="114"/>
        <v>59.74842767295597</v>
      </c>
      <c r="EA59" s="149">
        <f t="shared" si="114"/>
        <v>57.861635220125784</v>
      </c>
      <c r="EB59" s="149">
        <f t="shared" si="114"/>
        <v>58.490566037735846</v>
      </c>
      <c r="EC59" s="149">
        <f t="shared" si="114"/>
        <v>58.490566037735846</v>
      </c>
      <c r="ED59" s="149">
        <f t="shared" si="114"/>
        <v>61.635220125786162</v>
      </c>
      <c r="EE59" s="149">
        <f t="shared" si="114"/>
        <v>67.295597484276726</v>
      </c>
      <c r="EF59" s="149">
        <f t="shared" si="114"/>
        <v>72.327044025157221</v>
      </c>
      <c r="EG59" s="149">
        <f t="shared" ref="EG59:FL59" si="115">EG5</f>
        <v>75.471698113207538</v>
      </c>
      <c r="EH59" s="149">
        <f t="shared" si="115"/>
        <v>79.245283018867923</v>
      </c>
      <c r="EI59" s="149">
        <f t="shared" si="115"/>
        <v>73.584905660377359</v>
      </c>
      <c r="EJ59" s="149">
        <f t="shared" si="115"/>
        <v>72.327044025157221</v>
      </c>
      <c r="EK59" s="149">
        <f t="shared" si="115"/>
        <v>71.069182389937097</v>
      </c>
      <c r="EL59" s="149">
        <f t="shared" si="115"/>
        <v>69.182389937106919</v>
      </c>
      <c r="EM59" s="149">
        <f t="shared" si="115"/>
        <v>67.295597484276726</v>
      </c>
      <c r="EN59" s="149">
        <f t="shared" si="115"/>
        <v>68.553459119496864</v>
      </c>
      <c r="EO59" s="149">
        <f t="shared" si="115"/>
        <v>66.666666666666657</v>
      </c>
      <c r="EP59" s="149">
        <f t="shared" si="115"/>
        <v>69.811320754716988</v>
      </c>
      <c r="EQ59" s="149">
        <f t="shared" si="115"/>
        <v>72.327044025157221</v>
      </c>
      <c r="ER59" s="149">
        <f t="shared" si="115"/>
        <v>78.616352201257854</v>
      </c>
      <c r="ES59" s="149">
        <f t="shared" si="115"/>
        <v>83.647798742138363</v>
      </c>
      <c r="ET59" s="149">
        <f t="shared" si="115"/>
        <v>81.761006289308185</v>
      </c>
      <c r="EU59" s="149">
        <f t="shared" si="115"/>
        <v>75.471698113207538</v>
      </c>
      <c r="EV59" s="149">
        <f t="shared" si="115"/>
        <v>68.553459119496864</v>
      </c>
      <c r="EW59" s="149">
        <f t="shared" si="115"/>
        <v>61.635220125786162</v>
      </c>
      <c r="EX59" s="149">
        <f t="shared" si="115"/>
        <v>60.377358490566039</v>
      </c>
      <c r="EY59" s="149">
        <f t="shared" si="115"/>
        <v>59.74842767295597</v>
      </c>
      <c r="EZ59" s="149">
        <f t="shared" si="115"/>
        <v>61.635220125786162</v>
      </c>
      <c r="FA59" s="149">
        <f t="shared" si="115"/>
        <v>64.15094339622641</v>
      </c>
      <c r="FB59" s="149">
        <f t="shared" si="115"/>
        <v>71.698113207547166</v>
      </c>
      <c r="FC59" s="149">
        <f t="shared" si="115"/>
        <v>77.35849056603773</v>
      </c>
      <c r="FD59" s="149">
        <f t="shared" si="115"/>
        <v>77.987421383647799</v>
      </c>
      <c r="FE59" s="149">
        <f t="shared" si="115"/>
        <v>73.584905660377359</v>
      </c>
      <c r="FF59" s="149">
        <f t="shared" si="115"/>
        <v>67.924528301886795</v>
      </c>
      <c r="FG59" s="149">
        <f t="shared" si="115"/>
        <v>66.666666666666657</v>
      </c>
      <c r="FH59" s="149">
        <f t="shared" si="115"/>
        <v>64.779874213836479</v>
      </c>
      <c r="FI59" s="149">
        <f t="shared" si="115"/>
        <v>66.666666666666657</v>
      </c>
      <c r="FJ59" s="149">
        <f t="shared" si="115"/>
        <v>64.779874213836479</v>
      </c>
      <c r="FK59" s="149">
        <f t="shared" si="115"/>
        <v>62.893081761006286</v>
      </c>
      <c r="FL59" s="149">
        <f t="shared" si="115"/>
        <v>67.295597484276726</v>
      </c>
      <c r="FM59" s="149">
        <f t="shared" ref="FM59:FT59" si="116">FM5</f>
        <v>72.327044025157221</v>
      </c>
      <c r="FN59" s="149">
        <f t="shared" si="116"/>
        <v>76.729559748427661</v>
      </c>
      <c r="FO59" s="149">
        <f t="shared" si="116"/>
        <v>77.35849056603773</v>
      </c>
      <c r="FP59" s="149">
        <f t="shared" si="116"/>
        <v>80.503144654088047</v>
      </c>
      <c r="FQ59" s="149">
        <f t="shared" si="116"/>
        <v>89.937106918238982</v>
      </c>
      <c r="FR59" s="149">
        <f t="shared" si="116"/>
        <v>88.679245283018858</v>
      </c>
      <c r="FS59" s="149">
        <f t="shared" si="116"/>
        <v>79.874213836477978</v>
      </c>
      <c r="FT59" s="149">
        <f t="shared" si="116"/>
        <v>70.440251572327057</v>
      </c>
    </row>
    <row r="60" spans="2:1006" x14ac:dyDescent="0.35">
      <c r="D60" s="147" t="s">
        <v>210578</v>
      </c>
      <c r="I60" s="149">
        <f t="shared" ref="I60:AN60" si="117">I11</f>
        <v>0</v>
      </c>
      <c r="J60" s="149">
        <f t="shared" si="117"/>
        <v>0</v>
      </c>
      <c r="K60" s="149">
        <f t="shared" si="117"/>
        <v>0</v>
      </c>
      <c r="L60" s="149">
        <f t="shared" si="117"/>
        <v>0</v>
      </c>
      <c r="M60" s="149">
        <f t="shared" si="117"/>
        <v>0</v>
      </c>
      <c r="N60" s="149">
        <f t="shared" si="117"/>
        <v>11.416319999999999</v>
      </c>
      <c r="O60" s="149">
        <f t="shared" si="117"/>
        <v>57.419520000000006</v>
      </c>
      <c r="P60" s="149">
        <f t="shared" si="117"/>
        <v>92.651520000000005</v>
      </c>
      <c r="Q60" s="149">
        <f t="shared" si="117"/>
        <v>200.90112000000002</v>
      </c>
      <c r="R60" s="149">
        <f t="shared" si="117"/>
        <v>180.88704000000001</v>
      </c>
      <c r="S60" s="149">
        <f t="shared" si="117"/>
        <v>354.32064000000003</v>
      </c>
      <c r="T60" s="149">
        <f t="shared" si="117"/>
        <v>325.46688000000006</v>
      </c>
      <c r="U60" s="149">
        <f t="shared" si="117"/>
        <v>309.09696000000002</v>
      </c>
      <c r="V60" s="149">
        <f t="shared" si="117"/>
        <v>302.38848000000007</v>
      </c>
      <c r="W60" s="149">
        <f t="shared" si="117"/>
        <v>274.44096000000002</v>
      </c>
      <c r="X60" s="149">
        <f t="shared" si="117"/>
        <v>196.81919999999997</v>
      </c>
      <c r="Y60" s="149">
        <f t="shared" si="117"/>
        <v>125.41056</v>
      </c>
      <c r="Z60" s="149">
        <f t="shared" si="117"/>
        <v>63.563520000000004</v>
      </c>
      <c r="AA60" s="149">
        <f t="shared" si="117"/>
        <v>20.82048</v>
      </c>
      <c r="AB60" s="149">
        <f t="shared" si="117"/>
        <v>0</v>
      </c>
      <c r="AC60" s="149">
        <f t="shared" si="117"/>
        <v>0</v>
      </c>
      <c r="AD60" s="149">
        <f t="shared" si="117"/>
        <v>0</v>
      </c>
      <c r="AE60" s="149">
        <f t="shared" si="117"/>
        <v>0</v>
      </c>
      <c r="AF60" s="149">
        <f t="shared" si="117"/>
        <v>0</v>
      </c>
      <c r="AG60" s="149">
        <f t="shared" si="117"/>
        <v>0</v>
      </c>
      <c r="AH60" s="149">
        <f t="shared" si="117"/>
        <v>0</v>
      </c>
      <c r="AI60" s="149">
        <f t="shared" si="117"/>
        <v>0</v>
      </c>
      <c r="AJ60" s="149">
        <f t="shared" si="117"/>
        <v>0</v>
      </c>
      <c r="AK60" s="149">
        <f t="shared" si="117"/>
        <v>0</v>
      </c>
      <c r="AL60" s="149">
        <f t="shared" si="117"/>
        <v>15.448319999999999</v>
      </c>
      <c r="AM60" s="149">
        <f t="shared" si="117"/>
        <v>52.577279999999995</v>
      </c>
      <c r="AN60" s="149">
        <f t="shared" si="117"/>
        <v>97.248000000000005</v>
      </c>
      <c r="AO60" s="149">
        <f t="shared" ref="AO60:BT60" si="118">AO11</f>
        <v>160.66176000000002</v>
      </c>
      <c r="AP60" s="149">
        <f t="shared" si="118"/>
        <v>209.66784000000001</v>
      </c>
      <c r="AQ60" s="149">
        <f t="shared" si="118"/>
        <v>263.01312000000001</v>
      </c>
      <c r="AR60" s="149">
        <f t="shared" si="118"/>
        <v>359.43936000000002</v>
      </c>
      <c r="AS60" s="149">
        <f t="shared" si="118"/>
        <v>369.30048000000005</v>
      </c>
      <c r="AT60" s="149">
        <f t="shared" si="118"/>
        <v>334.18751999999995</v>
      </c>
      <c r="AU60" s="149">
        <f t="shared" si="118"/>
        <v>262.37952000000001</v>
      </c>
      <c r="AV60" s="149">
        <f t="shared" si="118"/>
        <v>175.82592</v>
      </c>
      <c r="AW60" s="149">
        <f t="shared" si="118"/>
        <v>144.10751999999999</v>
      </c>
      <c r="AX60" s="149">
        <f t="shared" si="118"/>
        <v>74.576640000000012</v>
      </c>
      <c r="AY60" s="149">
        <f t="shared" si="118"/>
        <v>22.160640000000001</v>
      </c>
      <c r="AZ60" s="149">
        <f t="shared" si="118"/>
        <v>0</v>
      </c>
      <c r="BA60" s="149">
        <f t="shared" si="118"/>
        <v>0</v>
      </c>
      <c r="BB60" s="149">
        <f t="shared" si="118"/>
        <v>0</v>
      </c>
      <c r="BC60" s="149">
        <f t="shared" si="118"/>
        <v>0</v>
      </c>
      <c r="BD60" s="149">
        <f t="shared" si="118"/>
        <v>0</v>
      </c>
      <c r="BE60" s="149">
        <f t="shared" si="118"/>
        <v>0</v>
      </c>
      <c r="BF60" s="149">
        <f t="shared" si="118"/>
        <v>0</v>
      </c>
      <c r="BG60" s="149">
        <f t="shared" si="118"/>
        <v>0</v>
      </c>
      <c r="BH60" s="149">
        <f t="shared" si="118"/>
        <v>0</v>
      </c>
      <c r="BI60" s="149">
        <f t="shared" si="118"/>
        <v>0</v>
      </c>
      <c r="BJ60" s="149">
        <f t="shared" si="118"/>
        <v>15.448319999999999</v>
      </c>
      <c r="BK60" s="149">
        <f t="shared" si="118"/>
        <v>65.068799999999996</v>
      </c>
      <c r="BL60" s="149">
        <f t="shared" si="118"/>
        <v>141.20063999999999</v>
      </c>
      <c r="BM60" s="149">
        <f t="shared" si="118"/>
        <v>177.97631999999999</v>
      </c>
      <c r="BN60" s="149">
        <f t="shared" si="118"/>
        <v>178.19904000000002</v>
      </c>
      <c r="BO60" s="149">
        <f t="shared" si="118"/>
        <v>256.30848000000003</v>
      </c>
      <c r="BP60" s="149">
        <f t="shared" si="118"/>
        <v>346.71359999999999</v>
      </c>
      <c r="BQ60" s="149">
        <f t="shared" si="118"/>
        <v>379.45728000000003</v>
      </c>
      <c r="BR60" s="149">
        <f t="shared" si="118"/>
        <v>232.68480000000005</v>
      </c>
      <c r="BS60" s="149">
        <f t="shared" si="118"/>
        <v>239.93088000000003</v>
      </c>
      <c r="BT60" s="149">
        <f t="shared" si="118"/>
        <v>127.05023999999999</v>
      </c>
      <c r="BU60" s="149">
        <f t="shared" ref="BU60:CZ60" si="119">BU11</f>
        <v>153.89184</v>
      </c>
      <c r="BV60" s="149">
        <f t="shared" si="119"/>
        <v>66.892800000000008</v>
      </c>
      <c r="BW60" s="149">
        <f t="shared" si="119"/>
        <v>17.798400000000001</v>
      </c>
      <c r="BX60" s="149">
        <f t="shared" si="119"/>
        <v>0</v>
      </c>
      <c r="BY60" s="149">
        <f t="shared" si="119"/>
        <v>0</v>
      </c>
      <c r="BZ60" s="149">
        <f t="shared" si="119"/>
        <v>0</v>
      </c>
      <c r="CA60" s="149">
        <f t="shared" si="119"/>
        <v>0</v>
      </c>
      <c r="CB60" s="149">
        <f t="shared" si="119"/>
        <v>0</v>
      </c>
      <c r="CC60" s="149">
        <f t="shared" si="119"/>
        <v>0</v>
      </c>
      <c r="CD60" s="149">
        <f t="shared" si="119"/>
        <v>0</v>
      </c>
      <c r="CE60" s="149">
        <f t="shared" si="119"/>
        <v>0</v>
      </c>
      <c r="CF60" s="149">
        <f t="shared" si="119"/>
        <v>0</v>
      </c>
      <c r="CG60" s="149">
        <f t="shared" si="119"/>
        <v>0</v>
      </c>
      <c r="CH60" s="149">
        <f t="shared" si="119"/>
        <v>4.3660800000000002</v>
      </c>
      <c r="CI60" s="149">
        <f t="shared" si="119"/>
        <v>44.190720000000006</v>
      </c>
      <c r="CJ60" s="149">
        <f t="shared" si="119"/>
        <v>69.073920000000001</v>
      </c>
      <c r="CK60" s="149">
        <f t="shared" si="119"/>
        <v>48.061439999999997</v>
      </c>
      <c r="CL60" s="149">
        <f t="shared" si="119"/>
        <v>46.993919999999996</v>
      </c>
      <c r="CM60" s="149">
        <f t="shared" si="119"/>
        <v>50.196480000000001</v>
      </c>
      <c r="CN60" s="149">
        <f t="shared" si="119"/>
        <v>80.81280000000001</v>
      </c>
      <c r="CO60" s="149">
        <f t="shared" si="119"/>
        <v>62.657279999999993</v>
      </c>
      <c r="CP60" s="149">
        <f t="shared" si="119"/>
        <v>27.056640000000002</v>
      </c>
      <c r="CQ60" s="149">
        <f t="shared" si="119"/>
        <v>71.558399999999992</v>
      </c>
      <c r="CR60" s="149">
        <f t="shared" si="119"/>
        <v>242.42688000000004</v>
      </c>
      <c r="CS60" s="149">
        <f t="shared" si="119"/>
        <v>68.816640000000007</v>
      </c>
      <c r="CT60" s="149">
        <f t="shared" si="119"/>
        <v>29.191679999999998</v>
      </c>
      <c r="CU60" s="149">
        <f t="shared" si="119"/>
        <v>17.1264</v>
      </c>
      <c r="CV60" s="149">
        <f t="shared" si="119"/>
        <v>0</v>
      </c>
      <c r="CW60" s="149">
        <f t="shared" si="119"/>
        <v>0</v>
      </c>
      <c r="CX60" s="149">
        <f t="shared" si="119"/>
        <v>0</v>
      </c>
      <c r="CY60" s="149">
        <f t="shared" si="119"/>
        <v>0</v>
      </c>
      <c r="CZ60" s="149">
        <f t="shared" si="119"/>
        <v>0</v>
      </c>
      <c r="DA60" s="149">
        <f t="shared" ref="DA60:EF60" si="120">DA11</f>
        <v>0</v>
      </c>
      <c r="DB60" s="149">
        <f t="shared" si="120"/>
        <v>0</v>
      </c>
      <c r="DC60" s="149">
        <f t="shared" si="120"/>
        <v>0</v>
      </c>
      <c r="DD60" s="149">
        <f t="shared" si="120"/>
        <v>0</v>
      </c>
      <c r="DE60" s="149">
        <f t="shared" si="120"/>
        <v>0</v>
      </c>
      <c r="DF60" s="149">
        <f t="shared" si="120"/>
        <v>16.78848</v>
      </c>
      <c r="DG60" s="149">
        <f t="shared" si="120"/>
        <v>66.662400000000005</v>
      </c>
      <c r="DH60" s="149">
        <f t="shared" si="120"/>
        <v>151.87968000000001</v>
      </c>
      <c r="DI60" s="149">
        <f t="shared" si="120"/>
        <v>145.49760000000001</v>
      </c>
      <c r="DJ60" s="149">
        <f t="shared" si="120"/>
        <v>216.60672000000002</v>
      </c>
      <c r="DK60" s="149">
        <f t="shared" si="120"/>
        <v>43.077120000000001</v>
      </c>
      <c r="DL60" s="149">
        <f t="shared" si="120"/>
        <v>37.382400000000004</v>
      </c>
      <c r="DM60" s="149">
        <f t="shared" si="120"/>
        <v>106.35263999999999</v>
      </c>
      <c r="DN60" s="149">
        <f t="shared" si="120"/>
        <v>150.80448000000001</v>
      </c>
      <c r="DO60" s="149">
        <f t="shared" si="120"/>
        <v>45.569280000000006</v>
      </c>
      <c r="DP60" s="149">
        <f t="shared" si="120"/>
        <v>192.13056</v>
      </c>
      <c r="DQ60" s="149">
        <f t="shared" si="120"/>
        <v>141.76895999999999</v>
      </c>
      <c r="DR60" s="149">
        <f t="shared" si="120"/>
        <v>73.896960000000007</v>
      </c>
      <c r="DS60" s="149">
        <f t="shared" si="120"/>
        <v>23.504640000000002</v>
      </c>
      <c r="DT60" s="149">
        <f t="shared" si="120"/>
        <v>0</v>
      </c>
      <c r="DU60" s="149">
        <f t="shared" si="120"/>
        <v>0</v>
      </c>
      <c r="DV60" s="149">
        <f t="shared" si="120"/>
        <v>0</v>
      </c>
      <c r="DW60" s="149">
        <f t="shared" si="120"/>
        <v>0</v>
      </c>
      <c r="DX60" s="149">
        <f t="shared" si="120"/>
        <v>0</v>
      </c>
      <c r="DY60" s="149">
        <f t="shared" si="120"/>
        <v>0</v>
      </c>
      <c r="DZ60" s="149">
        <f t="shared" si="120"/>
        <v>0</v>
      </c>
      <c r="EA60" s="149">
        <f t="shared" si="120"/>
        <v>0</v>
      </c>
      <c r="EB60" s="149">
        <f t="shared" si="120"/>
        <v>0</v>
      </c>
      <c r="EC60" s="149">
        <f t="shared" si="120"/>
        <v>0</v>
      </c>
      <c r="ED60" s="149">
        <f t="shared" si="120"/>
        <v>11.416319999999999</v>
      </c>
      <c r="EE60" s="149">
        <f t="shared" si="120"/>
        <v>62.453759999999988</v>
      </c>
      <c r="EF60" s="149">
        <f t="shared" si="120"/>
        <v>126.52415999999999</v>
      </c>
      <c r="EG60" s="149">
        <f t="shared" ref="EG60:FL60" si="121">EG11</f>
        <v>143.16288</v>
      </c>
      <c r="EH60" s="149">
        <f t="shared" si="121"/>
        <v>41.295360000000002</v>
      </c>
      <c r="EI60" s="149">
        <f t="shared" si="121"/>
        <v>81.169920000000005</v>
      </c>
      <c r="EJ60" s="149">
        <f t="shared" si="121"/>
        <v>50.910720000000005</v>
      </c>
      <c r="EK60" s="149">
        <f t="shared" si="121"/>
        <v>42.366720000000001</v>
      </c>
      <c r="EL60" s="149">
        <f t="shared" si="121"/>
        <v>38.092799999999997</v>
      </c>
      <c r="EM60" s="149">
        <f t="shared" si="121"/>
        <v>140.53632000000002</v>
      </c>
      <c r="EN60" s="149">
        <f t="shared" si="121"/>
        <v>151.14240000000001</v>
      </c>
      <c r="EO60" s="149">
        <f t="shared" si="121"/>
        <v>120.64896000000002</v>
      </c>
      <c r="EP60" s="149">
        <f t="shared" si="121"/>
        <v>80.586240000000018</v>
      </c>
      <c r="EQ60" s="149">
        <f t="shared" si="121"/>
        <v>19.810560000000002</v>
      </c>
      <c r="ER60" s="149">
        <f t="shared" si="121"/>
        <v>0</v>
      </c>
      <c r="ES60" s="149">
        <f t="shared" si="121"/>
        <v>0</v>
      </c>
      <c r="ET60" s="149">
        <f t="shared" si="121"/>
        <v>0</v>
      </c>
      <c r="EU60" s="149">
        <f t="shared" si="121"/>
        <v>0</v>
      </c>
      <c r="EV60" s="149">
        <f t="shared" si="121"/>
        <v>0</v>
      </c>
      <c r="EW60" s="149">
        <f t="shared" si="121"/>
        <v>0</v>
      </c>
      <c r="EX60" s="149">
        <f t="shared" si="121"/>
        <v>0</v>
      </c>
      <c r="EY60" s="149">
        <f t="shared" si="121"/>
        <v>0</v>
      </c>
      <c r="EZ60" s="149">
        <f t="shared" si="121"/>
        <v>0</v>
      </c>
      <c r="FA60" s="149">
        <f t="shared" si="121"/>
        <v>0</v>
      </c>
      <c r="FB60" s="149">
        <f t="shared" si="121"/>
        <v>17.46048</v>
      </c>
      <c r="FC60" s="149">
        <f t="shared" si="121"/>
        <v>67.176959999999994</v>
      </c>
      <c r="FD60" s="149">
        <f t="shared" si="121"/>
        <v>151.90656000000001</v>
      </c>
      <c r="FE60" s="149">
        <f t="shared" si="121"/>
        <v>236.01408000000004</v>
      </c>
      <c r="FF60" s="149">
        <f t="shared" si="121"/>
        <v>311.99616000000003</v>
      </c>
      <c r="FG60" s="149">
        <f t="shared" si="121"/>
        <v>358.92096000000004</v>
      </c>
      <c r="FH60" s="149">
        <f t="shared" si="121"/>
        <v>383.93856000000005</v>
      </c>
      <c r="FI60" s="149">
        <f t="shared" si="121"/>
        <v>405.10080000000005</v>
      </c>
      <c r="FJ60" s="149">
        <f t="shared" si="121"/>
        <v>373.00992000000002</v>
      </c>
      <c r="FK60" s="149">
        <f t="shared" si="121"/>
        <v>324.10368</v>
      </c>
      <c r="FL60" s="149">
        <f t="shared" si="121"/>
        <v>259.31519999999995</v>
      </c>
      <c r="FM60" s="149">
        <f t="shared" ref="FM60:FT60" si="122">FM11</f>
        <v>168.56063999999998</v>
      </c>
      <c r="FN60" s="149">
        <f t="shared" si="122"/>
        <v>81.504000000000005</v>
      </c>
      <c r="FO60" s="149">
        <f t="shared" si="122"/>
        <v>18.804480000000002</v>
      </c>
      <c r="FP60" s="149">
        <f t="shared" si="122"/>
        <v>0</v>
      </c>
      <c r="FQ60" s="149">
        <f t="shared" si="122"/>
        <v>0</v>
      </c>
      <c r="FR60" s="149">
        <f t="shared" si="122"/>
        <v>0</v>
      </c>
      <c r="FS60" s="149">
        <f t="shared" si="122"/>
        <v>0</v>
      </c>
      <c r="FT60" s="149">
        <f t="shared" si="122"/>
        <v>0</v>
      </c>
    </row>
    <row r="62" spans="2:1006" x14ac:dyDescent="0.35">
      <c r="I62" s="147">
        <f>I58</f>
        <v>1</v>
      </c>
      <c r="J62" s="147">
        <f t="shared" ref="J62:BU62" si="123">J58</f>
        <v>2</v>
      </c>
      <c r="K62" s="147">
        <f t="shared" si="123"/>
        <v>3</v>
      </c>
      <c r="L62" s="147">
        <f t="shared" si="123"/>
        <v>4</v>
      </c>
      <c r="M62" s="147">
        <f t="shared" si="123"/>
        <v>5</v>
      </c>
      <c r="N62" s="147">
        <f t="shared" si="123"/>
        <v>6</v>
      </c>
      <c r="O62" s="147">
        <f t="shared" si="123"/>
        <v>7</v>
      </c>
      <c r="P62" s="147">
        <f t="shared" si="123"/>
        <v>8</v>
      </c>
      <c r="Q62" s="147">
        <f t="shared" si="123"/>
        <v>9</v>
      </c>
      <c r="R62" s="147">
        <f t="shared" si="123"/>
        <v>10</v>
      </c>
      <c r="S62" s="147">
        <f t="shared" si="123"/>
        <v>11</v>
      </c>
      <c r="T62" s="147">
        <f t="shared" si="123"/>
        <v>12</v>
      </c>
      <c r="U62" s="147">
        <f t="shared" si="123"/>
        <v>13</v>
      </c>
      <c r="V62" s="147">
        <f t="shared" si="123"/>
        <v>14</v>
      </c>
      <c r="W62" s="147">
        <f t="shared" si="123"/>
        <v>15</v>
      </c>
      <c r="X62" s="147">
        <f t="shared" si="123"/>
        <v>16</v>
      </c>
      <c r="Y62" s="147">
        <f t="shared" si="123"/>
        <v>17</v>
      </c>
      <c r="Z62" s="147">
        <f t="shared" si="123"/>
        <v>18</v>
      </c>
      <c r="AA62" s="147">
        <f t="shared" si="123"/>
        <v>19</v>
      </c>
      <c r="AB62" s="147">
        <f t="shared" si="123"/>
        <v>20</v>
      </c>
      <c r="AC62" s="147">
        <f t="shared" si="123"/>
        <v>21</v>
      </c>
      <c r="AD62" s="147">
        <f t="shared" si="123"/>
        <v>22</v>
      </c>
      <c r="AE62" s="147">
        <f t="shared" si="123"/>
        <v>23</v>
      </c>
      <c r="AF62" s="147">
        <f t="shared" si="123"/>
        <v>24</v>
      </c>
      <c r="AG62" s="147">
        <f t="shared" si="123"/>
        <v>25</v>
      </c>
      <c r="AH62" s="147">
        <f t="shared" si="123"/>
        <v>26</v>
      </c>
      <c r="AI62" s="147">
        <f t="shared" si="123"/>
        <v>27</v>
      </c>
      <c r="AJ62" s="147">
        <f t="shared" si="123"/>
        <v>28</v>
      </c>
      <c r="AK62" s="147">
        <f t="shared" si="123"/>
        <v>29</v>
      </c>
      <c r="AL62" s="147">
        <f t="shared" si="123"/>
        <v>30</v>
      </c>
      <c r="AM62" s="147">
        <f t="shared" si="123"/>
        <v>31</v>
      </c>
      <c r="AN62" s="147">
        <f t="shared" si="123"/>
        <v>32</v>
      </c>
      <c r="AO62" s="147">
        <f t="shared" si="123"/>
        <v>33</v>
      </c>
      <c r="AP62" s="147">
        <f t="shared" si="123"/>
        <v>34</v>
      </c>
      <c r="AQ62" s="147">
        <f t="shared" si="123"/>
        <v>35</v>
      </c>
      <c r="AR62" s="147">
        <f t="shared" si="123"/>
        <v>36</v>
      </c>
      <c r="AS62" s="147">
        <f t="shared" si="123"/>
        <v>37</v>
      </c>
      <c r="AT62" s="147">
        <f t="shared" si="123"/>
        <v>38</v>
      </c>
      <c r="AU62" s="147">
        <f t="shared" si="123"/>
        <v>39</v>
      </c>
      <c r="AV62" s="147">
        <f t="shared" si="123"/>
        <v>40</v>
      </c>
      <c r="AW62" s="147">
        <f t="shared" si="123"/>
        <v>41</v>
      </c>
      <c r="AX62" s="147">
        <f t="shared" si="123"/>
        <v>42</v>
      </c>
      <c r="AY62" s="147">
        <f t="shared" si="123"/>
        <v>43</v>
      </c>
      <c r="AZ62" s="147">
        <f t="shared" si="123"/>
        <v>44</v>
      </c>
      <c r="BA62" s="147">
        <f t="shared" si="123"/>
        <v>45</v>
      </c>
      <c r="BB62" s="147">
        <f t="shared" si="123"/>
        <v>46</v>
      </c>
      <c r="BC62" s="147">
        <f t="shared" si="123"/>
        <v>47</v>
      </c>
      <c r="BD62" s="147">
        <f t="shared" si="123"/>
        <v>48</v>
      </c>
      <c r="BE62" s="147">
        <f t="shared" si="123"/>
        <v>49</v>
      </c>
      <c r="BF62" s="147">
        <f t="shared" si="123"/>
        <v>50</v>
      </c>
      <c r="BG62" s="147">
        <f t="shared" si="123"/>
        <v>51</v>
      </c>
      <c r="BH62" s="147">
        <f t="shared" si="123"/>
        <v>52</v>
      </c>
      <c r="BI62" s="147">
        <f t="shared" si="123"/>
        <v>53</v>
      </c>
      <c r="BJ62" s="147">
        <f t="shared" si="123"/>
        <v>54</v>
      </c>
      <c r="BK62" s="147">
        <f t="shared" si="123"/>
        <v>55</v>
      </c>
      <c r="BL62" s="147">
        <f t="shared" si="123"/>
        <v>56</v>
      </c>
      <c r="BM62" s="147">
        <f t="shared" si="123"/>
        <v>57</v>
      </c>
      <c r="BN62" s="147">
        <f t="shared" si="123"/>
        <v>58</v>
      </c>
      <c r="BO62" s="147">
        <f t="shared" si="123"/>
        <v>59</v>
      </c>
      <c r="BP62" s="147">
        <f t="shared" si="123"/>
        <v>60</v>
      </c>
      <c r="BQ62" s="147">
        <f t="shared" si="123"/>
        <v>61</v>
      </c>
      <c r="BR62" s="147">
        <f t="shared" si="123"/>
        <v>62</v>
      </c>
      <c r="BS62" s="147">
        <f t="shared" si="123"/>
        <v>63</v>
      </c>
      <c r="BT62" s="147">
        <f t="shared" si="123"/>
        <v>64</v>
      </c>
      <c r="BU62" s="147">
        <f t="shared" si="123"/>
        <v>65</v>
      </c>
      <c r="BV62" s="147">
        <f t="shared" ref="BV62:EG62" si="124">BV58</f>
        <v>66</v>
      </c>
      <c r="BW62" s="147">
        <f t="shared" si="124"/>
        <v>67</v>
      </c>
      <c r="BX62" s="147">
        <f t="shared" si="124"/>
        <v>68</v>
      </c>
      <c r="BY62" s="147">
        <f t="shared" si="124"/>
        <v>69</v>
      </c>
      <c r="BZ62" s="147">
        <f t="shared" si="124"/>
        <v>70</v>
      </c>
      <c r="CA62" s="147">
        <f t="shared" si="124"/>
        <v>71</v>
      </c>
      <c r="CB62" s="147">
        <f t="shared" si="124"/>
        <v>72</v>
      </c>
      <c r="CC62" s="147">
        <f t="shared" si="124"/>
        <v>73</v>
      </c>
      <c r="CD62" s="147">
        <f t="shared" si="124"/>
        <v>74</v>
      </c>
      <c r="CE62" s="147">
        <f t="shared" si="124"/>
        <v>75</v>
      </c>
      <c r="CF62" s="147">
        <f t="shared" si="124"/>
        <v>76</v>
      </c>
      <c r="CG62" s="147">
        <f t="shared" si="124"/>
        <v>77</v>
      </c>
      <c r="CH62" s="147">
        <f t="shared" si="124"/>
        <v>78</v>
      </c>
      <c r="CI62" s="147">
        <f t="shared" si="124"/>
        <v>79</v>
      </c>
      <c r="CJ62" s="147">
        <f t="shared" si="124"/>
        <v>80</v>
      </c>
      <c r="CK62" s="147">
        <f t="shared" si="124"/>
        <v>81</v>
      </c>
      <c r="CL62" s="147">
        <f t="shared" si="124"/>
        <v>82</v>
      </c>
      <c r="CM62" s="147">
        <f t="shared" si="124"/>
        <v>83</v>
      </c>
      <c r="CN62" s="147">
        <f t="shared" si="124"/>
        <v>84</v>
      </c>
      <c r="CO62" s="147">
        <f t="shared" si="124"/>
        <v>85</v>
      </c>
      <c r="CP62" s="147">
        <f t="shared" si="124"/>
        <v>86</v>
      </c>
      <c r="CQ62" s="147">
        <f t="shared" si="124"/>
        <v>87</v>
      </c>
      <c r="CR62" s="147">
        <f t="shared" si="124"/>
        <v>88</v>
      </c>
      <c r="CS62" s="147">
        <f t="shared" si="124"/>
        <v>89</v>
      </c>
      <c r="CT62" s="147">
        <f t="shared" si="124"/>
        <v>90</v>
      </c>
      <c r="CU62" s="147">
        <f t="shared" si="124"/>
        <v>91</v>
      </c>
      <c r="CV62" s="147">
        <f t="shared" si="124"/>
        <v>92</v>
      </c>
      <c r="CW62" s="147">
        <f t="shared" si="124"/>
        <v>93</v>
      </c>
      <c r="CX62" s="147">
        <f t="shared" si="124"/>
        <v>94</v>
      </c>
      <c r="CY62" s="147">
        <f t="shared" si="124"/>
        <v>95</v>
      </c>
      <c r="CZ62" s="147">
        <f t="shared" si="124"/>
        <v>96</v>
      </c>
      <c r="DA62" s="147">
        <f t="shared" si="124"/>
        <v>97</v>
      </c>
      <c r="DB62" s="147">
        <f t="shared" si="124"/>
        <v>98</v>
      </c>
      <c r="DC62" s="147">
        <f t="shared" si="124"/>
        <v>99</v>
      </c>
      <c r="DD62" s="147">
        <f t="shared" si="124"/>
        <v>100</v>
      </c>
      <c r="DE62" s="147">
        <f t="shared" si="124"/>
        <v>101</v>
      </c>
      <c r="DF62" s="147">
        <f t="shared" si="124"/>
        <v>102</v>
      </c>
      <c r="DG62" s="147">
        <f t="shared" si="124"/>
        <v>103</v>
      </c>
      <c r="DH62" s="147">
        <f t="shared" si="124"/>
        <v>104</v>
      </c>
      <c r="DI62" s="147">
        <f t="shared" si="124"/>
        <v>105</v>
      </c>
      <c r="DJ62" s="147">
        <f t="shared" si="124"/>
        <v>106</v>
      </c>
      <c r="DK62" s="147">
        <f t="shared" si="124"/>
        <v>107</v>
      </c>
      <c r="DL62" s="147">
        <f t="shared" si="124"/>
        <v>108</v>
      </c>
      <c r="DM62" s="147">
        <f t="shared" si="124"/>
        <v>109</v>
      </c>
      <c r="DN62" s="147">
        <f t="shared" si="124"/>
        <v>110</v>
      </c>
      <c r="DO62" s="147">
        <f t="shared" si="124"/>
        <v>111</v>
      </c>
      <c r="DP62" s="147">
        <f t="shared" si="124"/>
        <v>112</v>
      </c>
      <c r="DQ62" s="147">
        <f t="shared" si="124"/>
        <v>113</v>
      </c>
      <c r="DR62" s="147">
        <f t="shared" si="124"/>
        <v>114</v>
      </c>
      <c r="DS62" s="147">
        <f t="shared" si="124"/>
        <v>115</v>
      </c>
      <c r="DT62" s="147">
        <f t="shared" si="124"/>
        <v>116</v>
      </c>
      <c r="DU62" s="147">
        <f t="shared" si="124"/>
        <v>117</v>
      </c>
      <c r="DV62" s="147">
        <f t="shared" si="124"/>
        <v>118</v>
      </c>
      <c r="DW62" s="147">
        <f t="shared" si="124"/>
        <v>119</v>
      </c>
      <c r="DX62" s="147">
        <f t="shared" si="124"/>
        <v>120</v>
      </c>
      <c r="DY62" s="147">
        <f t="shared" si="124"/>
        <v>121</v>
      </c>
      <c r="DZ62" s="147">
        <f t="shared" si="124"/>
        <v>122</v>
      </c>
      <c r="EA62" s="147">
        <f t="shared" si="124"/>
        <v>123</v>
      </c>
      <c r="EB62" s="147">
        <f t="shared" si="124"/>
        <v>124</v>
      </c>
      <c r="EC62" s="147">
        <f t="shared" si="124"/>
        <v>125</v>
      </c>
      <c r="ED62" s="147">
        <f t="shared" si="124"/>
        <v>126</v>
      </c>
      <c r="EE62" s="147">
        <f t="shared" si="124"/>
        <v>127</v>
      </c>
      <c r="EF62" s="147">
        <f t="shared" si="124"/>
        <v>128</v>
      </c>
      <c r="EG62" s="147">
        <f t="shared" si="124"/>
        <v>129</v>
      </c>
      <c r="EH62" s="147">
        <f t="shared" ref="EH62:FP62" si="125">EH58</f>
        <v>130</v>
      </c>
      <c r="EI62" s="147">
        <f t="shared" si="125"/>
        <v>131</v>
      </c>
      <c r="EJ62" s="147">
        <f t="shared" si="125"/>
        <v>132</v>
      </c>
      <c r="EK62" s="147">
        <f t="shared" si="125"/>
        <v>133</v>
      </c>
      <c r="EL62" s="147">
        <f t="shared" si="125"/>
        <v>134</v>
      </c>
      <c r="EM62" s="147">
        <f t="shared" si="125"/>
        <v>135</v>
      </c>
      <c r="EN62" s="147">
        <f t="shared" si="125"/>
        <v>136</v>
      </c>
      <c r="EO62" s="147">
        <f t="shared" si="125"/>
        <v>137</v>
      </c>
      <c r="EP62" s="147">
        <f t="shared" si="125"/>
        <v>138</v>
      </c>
      <c r="EQ62" s="147">
        <f t="shared" si="125"/>
        <v>139</v>
      </c>
      <c r="ER62" s="147">
        <f t="shared" si="125"/>
        <v>140</v>
      </c>
      <c r="ES62" s="147">
        <f t="shared" si="125"/>
        <v>141</v>
      </c>
      <c r="ET62" s="147">
        <f t="shared" si="125"/>
        <v>142</v>
      </c>
      <c r="EU62" s="147">
        <f t="shared" si="125"/>
        <v>143</v>
      </c>
      <c r="EV62" s="147">
        <f t="shared" si="125"/>
        <v>144</v>
      </c>
      <c r="EW62" s="147">
        <f t="shared" si="125"/>
        <v>145</v>
      </c>
      <c r="EX62" s="147">
        <f t="shared" si="125"/>
        <v>146</v>
      </c>
      <c r="EY62" s="147">
        <f t="shared" si="125"/>
        <v>147</v>
      </c>
      <c r="EZ62" s="147">
        <f t="shared" si="125"/>
        <v>148</v>
      </c>
      <c r="FA62" s="147">
        <f t="shared" si="125"/>
        <v>149</v>
      </c>
      <c r="FB62" s="147">
        <f t="shared" si="125"/>
        <v>150</v>
      </c>
      <c r="FC62" s="147">
        <f t="shared" si="125"/>
        <v>151</v>
      </c>
      <c r="FD62" s="147">
        <f t="shared" si="125"/>
        <v>152</v>
      </c>
      <c r="FE62" s="147">
        <f t="shared" si="125"/>
        <v>153</v>
      </c>
      <c r="FF62" s="147">
        <f t="shared" si="125"/>
        <v>154</v>
      </c>
      <c r="FG62" s="147">
        <f t="shared" si="125"/>
        <v>155</v>
      </c>
      <c r="FH62" s="147">
        <f t="shared" si="125"/>
        <v>156</v>
      </c>
      <c r="FI62" s="147">
        <f t="shared" si="125"/>
        <v>157</v>
      </c>
      <c r="FJ62" s="147">
        <f t="shared" si="125"/>
        <v>158</v>
      </c>
      <c r="FK62" s="147">
        <f t="shared" si="125"/>
        <v>159</v>
      </c>
      <c r="FL62" s="147">
        <f t="shared" si="125"/>
        <v>160</v>
      </c>
      <c r="FM62" s="147">
        <f t="shared" si="125"/>
        <v>161</v>
      </c>
      <c r="FN62" s="147">
        <f t="shared" si="125"/>
        <v>162</v>
      </c>
      <c r="FO62" s="147">
        <f t="shared" si="125"/>
        <v>163</v>
      </c>
      <c r="FP62" s="147">
        <f t="shared" si="125"/>
        <v>164</v>
      </c>
    </row>
    <row r="63" spans="2:1006" x14ac:dyDescent="0.35">
      <c r="D63" s="147" t="s">
        <v>210605</v>
      </c>
      <c r="I63" s="152">
        <f ca="1">I29-I30</f>
        <v>14.664098616352206</v>
      </c>
      <c r="J63" s="152">
        <f t="shared" ref="J63:BU63" ca="1" si="126">J29-J30</f>
        <v>95.415094339622641</v>
      </c>
      <c r="K63" s="152">
        <f t="shared" ca="1" si="126"/>
        <v>101.0754716981132</v>
      </c>
      <c r="L63" s="152">
        <f t="shared" ca="1" si="126"/>
        <v>102.33333333333334</v>
      </c>
      <c r="M63" s="152">
        <f t="shared" ca="1" si="126"/>
        <v>104.22012578616352</v>
      </c>
      <c r="N63" s="152">
        <f t="shared" ca="1" si="126"/>
        <v>102.33333333333334</v>
      </c>
      <c r="O63" s="152">
        <f t="shared" ca="1" si="126"/>
        <v>104.22012578616352</v>
      </c>
      <c r="P63" s="152">
        <f t="shared" ca="1" si="126"/>
        <v>106.10691823899371</v>
      </c>
      <c r="Q63" s="152">
        <f t="shared" ca="1" si="126"/>
        <v>101.70440251572327</v>
      </c>
      <c r="R63" s="152">
        <f t="shared" ca="1" si="126"/>
        <v>53.083515974842783</v>
      </c>
      <c r="S63" s="152">
        <f t="shared" ca="1" si="126"/>
        <v>-13.166039748427657</v>
      </c>
      <c r="T63" s="152">
        <f t="shared" ca="1" si="126"/>
        <v>-56.538010566037727</v>
      </c>
      <c r="U63" s="152">
        <f t="shared" ca="1" si="126"/>
        <v>-80.503144654088047</v>
      </c>
      <c r="V63" s="152">
        <f t="shared" ca="1" si="126"/>
        <v>-89.937106918238982</v>
      </c>
      <c r="W63" s="152">
        <f t="shared" ca="1" si="126"/>
        <v>-88.679245283018858</v>
      </c>
      <c r="X63" s="152">
        <f t="shared" ca="1" si="126"/>
        <v>-79.874213836477978</v>
      </c>
      <c r="Y63" s="152">
        <f t="shared" ca="1" si="126"/>
        <v>-70.440251572327057</v>
      </c>
      <c r="Z63" s="152">
        <f t="shared" ca="1" si="126"/>
        <v>-76.100628930817606</v>
      </c>
      <c r="AA63" s="152">
        <f t="shared" ca="1" si="126"/>
        <v>-71.698113207547166</v>
      </c>
      <c r="AB63" s="152">
        <f t="shared" ca="1" si="126"/>
        <v>-70.440251572327057</v>
      </c>
      <c r="AC63" s="152">
        <f t="shared" ca="1" si="126"/>
        <v>-69.811320754716988</v>
      </c>
      <c r="AD63" s="152">
        <f t="shared" ca="1" si="126"/>
        <v>-69.182389937106919</v>
      </c>
      <c r="AE63" s="152">
        <f t="shared" ca="1" si="126"/>
        <v>-48.785702641509573</v>
      </c>
      <c r="AF63" s="152">
        <f t="shared" ca="1" si="126"/>
        <v>0</v>
      </c>
      <c r="AG63" s="152">
        <f t="shared" ca="1" si="126"/>
        <v>15.48699371069182</v>
      </c>
      <c r="AH63" s="152">
        <f t="shared" ca="1" si="126"/>
        <v>76.385030440251583</v>
      </c>
      <c r="AI63" s="152">
        <f t="shared" ca="1" si="126"/>
        <v>80.949685534591197</v>
      </c>
      <c r="AJ63" s="152">
        <f t="shared" ca="1" si="126"/>
        <v>84.094339622641513</v>
      </c>
      <c r="AK63" s="152">
        <f t="shared" ca="1" si="126"/>
        <v>86.610062893081761</v>
      </c>
      <c r="AL63" s="152">
        <f t="shared" ca="1" si="126"/>
        <v>88.496855345911953</v>
      </c>
      <c r="AM63" s="152">
        <f t="shared" ca="1" si="126"/>
        <v>87.867924528301899</v>
      </c>
      <c r="AN63" s="152">
        <f t="shared" ca="1" si="126"/>
        <v>92.899371069182394</v>
      </c>
      <c r="AO63" s="152">
        <f t="shared" ca="1" si="126"/>
        <v>91.64150943396227</v>
      </c>
      <c r="AP63" s="152">
        <f t="shared" ca="1" si="126"/>
        <v>66.120098616352195</v>
      </c>
      <c r="AQ63" s="152">
        <f t="shared" ca="1" si="126"/>
        <v>-9.0711587421383513</v>
      </c>
      <c r="AR63" s="152">
        <f t="shared" ca="1" si="126"/>
        <v>-61.487158742138362</v>
      </c>
      <c r="AS63" s="152">
        <f t="shared" ca="1" si="126"/>
        <v>-90.566037735849051</v>
      </c>
      <c r="AT63" s="152">
        <f t="shared" ca="1" si="126"/>
        <v>-98.742138364779876</v>
      </c>
      <c r="AU63" s="152">
        <f t="shared" ca="1" si="126"/>
        <v>-100</v>
      </c>
      <c r="AV63" s="152">
        <f t="shared" ca="1" si="126"/>
        <v>-91.823899371069174</v>
      </c>
      <c r="AW63" s="152">
        <f t="shared" ca="1" si="126"/>
        <v>-79.245283018867923</v>
      </c>
      <c r="AX63" s="152">
        <f t="shared" ca="1" si="126"/>
        <v>-64.15094339622641</v>
      </c>
      <c r="AY63" s="152">
        <f t="shared" ca="1" si="126"/>
        <v>-60.377358490566039</v>
      </c>
      <c r="AZ63" s="152">
        <f t="shared" ca="1" si="126"/>
        <v>-60.377358490566039</v>
      </c>
      <c r="BA63" s="152">
        <f t="shared" ca="1" si="126"/>
        <v>-54.710534842767458</v>
      </c>
      <c r="BB63" s="152">
        <f t="shared" ca="1" si="126"/>
        <v>0</v>
      </c>
      <c r="BC63" s="152">
        <f t="shared" ca="1" si="126"/>
        <v>0</v>
      </c>
      <c r="BD63" s="152">
        <f t="shared" ca="1" si="126"/>
        <v>0</v>
      </c>
      <c r="BE63" s="152">
        <f t="shared" ca="1" si="126"/>
        <v>63.842149433962263</v>
      </c>
      <c r="BF63" s="152">
        <f t="shared" ca="1" si="126"/>
        <v>96.672955974842779</v>
      </c>
      <c r="BG63" s="152">
        <f t="shared" ca="1" si="126"/>
        <v>98.559748427672943</v>
      </c>
      <c r="BH63" s="152">
        <f t="shared" ca="1" si="126"/>
        <v>96.04402515723271</v>
      </c>
      <c r="BI63" s="152">
        <f t="shared" ca="1" si="126"/>
        <v>101.0754716981132</v>
      </c>
      <c r="BJ63" s="152">
        <f t="shared" ca="1" si="126"/>
        <v>104.22012578616352</v>
      </c>
      <c r="BK63" s="152">
        <f t="shared" ca="1" si="126"/>
        <v>104.22012578616352</v>
      </c>
      <c r="BL63" s="152">
        <f t="shared" ca="1" si="126"/>
        <v>102.9622641509434</v>
      </c>
      <c r="BM63" s="152">
        <f t="shared" ca="1" si="126"/>
        <v>61.012504150943386</v>
      </c>
      <c r="BN63" s="152">
        <f t="shared" ca="1" si="126"/>
        <v>85.967311698113207</v>
      </c>
      <c r="BO63" s="152">
        <f t="shared" ca="1" si="126"/>
        <v>-6.6921056603773508</v>
      </c>
      <c r="BP63" s="152">
        <f t="shared" ca="1" si="126"/>
        <v>-58.93115974842766</v>
      </c>
      <c r="BQ63" s="152">
        <f t="shared" ca="1" si="126"/>
        <v>-86.163522012578625</v>
      </c>
      <c r="BR63" s="152">
        <f t="shared" ca="1" si="126"/>
        <v>-88.679245283018858</v>
      </c>
      <c r="BS63" s="152">
        <f t="shared" ca="1" si="126"/>
        <v>-84.905660377358487</v>
      </c>
      <c r="BT63" s="152">
        <f t="shared" ca="1" si="126"/>
        <v>-76.729559748427661</v>
      </c>
      <c r="BU63" s="152">
        <f t="shared" ca="1" si="126"/>
        <v>-64.779874213836479</v>
      </c>
      <c r="BV63" s="152">
        <f t="shared" ref="BV63:EG63" ca="1" si="127">BV29-BV30</f>
        <v>-58.490566037735846</v>
      </c>
      <c r="BW63" s="152">
        <f t="shared" ca="1" si="127"/>
        <v>-54.716981132075468</v>
      </c>
      <c r="BX63" s="152">
        <f t="shared" ca="1" si="127"/>
        <v>-54.088050314465406</v>
      </c>
      <c r="BY63" s="152">
        <f t="shared" ca="1" si="127"/>
        <v>-54.716981132075468</v>
      </c>
      <c r="BZ63" s="152">
        <f t="shared" ca="1" si="127"/>
        <v>-57.861635220125784</v>
      </c>
      <c r="CA63" s="152">
        <f t="shared" ca="1" si="127"/>
        <v>-60.413794213836482</v>
      </c>
      <c r="CB63" s="152">
        <f t="shared" ca="1" si="127"/>
        <v>-26.878462389937091</v>
      </c>
      <c r="CC63" s="152">
        <f t="shared" ca="1" si="127"/>
        <v>-4.5109856603773579</v>
      </c>
      <c r="CD63" s="152">
        <f t="shared" ca="1" si="127"/>
        <v>-23.636673207547169</v>
      </c>
      <c r="CE63" s="152">
        <f t="shared" ca="1" si="127"/>
        <v>-22.817400754716992</v>
      </c>
      <c r="CF63" s="152">
        <f t="shared" ca="1" si="127"/>
        <v>-20.243771572327056</v>
      </c>
      <c r="CG63" s="152">
        <f t="shared" ca="1" si="127"/>
        <v>12.888271698113215</v>
      </c>
      <c r="CH63" s="152">
        <f t="shared" ca="1" si="127"/>
        <v>0.39312905660376884</v>
      </c>
      <c r="CI63" s="152">
        <f t="shared" ca="1" si="127"/>
        <v>-22.60165433962289</v>
      </c>
      <c r="CJ63" s="152">
        <f t="shared" ca="1" si="127"/>
        <v>6.1495949685534583</v>
      </c>
      <c r="CK63" s="152">
        <f t="shared" ca="1" si="127"/>
        <v>101.0754716981132</v>
      </c>
      <c r="CL63" s="152">
        <f t="shared" ca="1" si="127"/>
        <v>-4.7682656603773523</v>
      </c>
      <c r="CM63" s="152">
        <f t="shared" ca="1" si="127"/>
        <v>-50.68253383647798</v>
      </c>
      <c r="CN63" s="152">
        <f t="shared" ca="1" si="127"/>
        <v>-51.774267169811324</v>
      </c>
      <c r="CO63" s="152">
        <f t="shared" ca="1" si="127"/>
        <v>0</v>
      </c>
      <c r="CP63" s="152">
        <f t="shared" ca="1" si="127"/>
        <v>0</v>
      </c>
      <c r="CQ63" s="152">
        <f t="shared" ca="1" si="127"/>
        <v>0</v>
      </c>
      <c r="CR63" s="152">
        <f t="shared" ca="1" si="127"/>
        <v>0</v>
      </c>
      <c r="CS63" s="152">
        <f t="shared" ca="1" si="127"/>
        <v>0</v>
      </c>
      <c r="CT63" s="152">
        <f t="shared" ca="1" si="127"/>
        <v>0</v>
      </c>
      <c r="CU63" s="152">
        <f t="shared" ca="1" si="127"/>
        <v>0</v>
      </c>
      <c r="CV63" s="152">
        <f t="shared" ca="1" si="127"/>
        <v>0</v>
      </c>
      <c r="CW63" s="152">
        <f t="shared" ca="1" si="127"/>
        <v>0</v>
      </c>
      <c r="CX63" s="152">
        <f t="shared" ca="1" si="127"/>
        <v>0</v>
      </c>
      <c r="CY63" s="152">
        <f t="shared" ca="1" si="127"/>
        <v>0</v>
      </c>
      <c r="CZ63" s="152">
        <f t="shared" ca="1" si="127"/>
        <v>0</v>
      </c>
      <c r="DA63" s="152">
        <f t="shared" ca="1" si="127"/>
        <v>77.665843522012594</v>
      </c>
      <c r="DB63" s="152">
        <f t="shared" ca="1" si="127"/>
        <v>70.654832704402523</v>
      </c>
      <c r="DC63" s="152">
        <f t="shared" ca="1" si="127"/>
        <v>97.301886792452834</v>
      </c>
      <c r="DD63" s="152">
        <f t="shared" ca="1" si="127"/>
        <v>-28.620993207547166</v>
      </c>
      <c r="DE63" s="152">
        <f t="shared" ca="1" si="127"/>
        <v>-32.428920754716984</v>
      </c>
      <c r="DF63" s="152">
        <f t="shared" ca="1" si="127"/>
        <v>42.830627421383646</v>
      </c>
      <c r="DG63" s="152">
        <f t="shared" ca="1" si="127"/>
        <v>89.16925987421385</v>
      </c>
      <c r="DH63" s="152">
        <f t="shared" ca="1" si="127"/>
        <v>-16.065940125786156</v>
      </c>
      <c r="DI63" s="152">
        <f t="shared" ca="1" si="127"/>
        <v>104.84905660377359</v>
      </c>
      <c r="DJ63" s="152">
        <f t="shared" ca="1" si="127"/>
        <v>75.102293333333336</v>
      </c>
      <c r="DK63" s="152">
        <f t="shared" ca="1" si="127"/>
        <v>5.343500880503143</v>
      </c>
      <c r="DL63" s="152">
        <f t="shared" ca="1" si="127"/>
        <v>-46.935611572327055</v>
      </c>
      <c r="DM63" s="152">
        <f t="shared" ca="1" si="127"/>
        <v>-76.729559748427661</v>
      </c>
      <c r="DN63" s="152">
        <f t="shared" ca="1" si="127"/>
        <v>-83.647798742138363</v>
      </c>
      <c r="DO63" s="152">
        <f t="shared" ca="1" si="127"/>
        <v>-82.389937106918239</v>
      </c>
      <c r="DP63" s="152">
        <f t="shared" ca="1" si="127"/>
        <v>-77.35849056603773</v>
      </c>
      <c r="DQ63" s="152">
        <f t="shared" ca="1" si="127"/>
        <v>-70.440251572327057</v>
      </c>
      <c r="DR63" s="152">
        <f t="shared" ca="1" si="127"/>
        <v>-48.29979773584904</v>
      </c>
      <c r="DS63" s="152">
        <f t="shared" ca="1" si="127"/>
        <v>0</v>
      </c>
      <c r="DT63" s="152">
        <f t="shared" ca="1" si="127"/>
        <v>0</v>
      </c>
      <c r="DU63" s="152">
        <f t="shared" ca="1" si="127"/>
        <v>0</v>
      </c>
      <c r="DV63" s="152">
        <f t="shared" ca="1" si="127"/>
        <v>0</v>
      </c>
      <c r="DW63" s="152">
        <f t="shared" ca="1" si="127"/>
        <v>0</v>
      </c>
      <c r="DX63" s="152">
        <f t="shared" ca="1" si="127"/>
        <v>0</v>
      </c>
      <c r="DY63" s="152">
        <f t="shared" ca="1" si="127"/>
        <v>54.197115974842774</v>
      </c>
      <c r="DZ63" s="152">
        <f t="shared" ca="1" si="127"/>
        <v>67.691181886792464</v>
      </c>
      <c r="EA63" s="152">
        <f t="shared" ca="1" si="127"/>
        <v>-37.949923018867921</v>
      </c>
      <c r="EB63" s="152">
        <f t="shared" ca="1" si="127"/>
        <v>7.5850143396226457</v>
      </c>
      <c r="EC63" s="152">
        <f t="shared" ca="1" si="127"/>
        <v>-21.416324025157216</v>
      </c>
      <c r="ED63" s="152">
        <f t="shared" ca="1" si="127"/>
        <v>-28.702462389937097</v>
      </c>
      <c r="EE63" s="152">
        <f t="shared" ca="1" si="127"/>
        <v>-31.089589937106922</v>
      </c>
      <c r="EF63" s="152">
        <f t="shared" ca="1" si="127"/>
        <v>73.240722515723292</v>
      </c>
      <c r="EG63" s="152">
        <f t="shared" ca="1" si="127"/>
        <v>82.588940880503145</v>
      </c>
      <c r="EH63" s="152">
        <f t="shared" ref="EH63:FP63" ca="1" si="128">EH29-EH30</f>
        <v>53.982293333333359</v>
      </c>
      <c r="EI63" s="152">
        <f t="shared" ca="1" si="128"/>
        <v>10.77491924528303</v>
      </c>
      <c r="EJ63" s="152">
        <f t="shared" ca="1" si="128"/>
        <v>-52.516484025157219</v>
      </c>
      <c r="EK63" s="152">
        <f t="shared" ca="1" si="128"/>
        <v>-78.616352201257854</v>
      </c>
      <c r="EL63" s="152">
        <f t="shared" ca="1" si="128"/>
        <v>-83.647798742138363</v>
      </c>
      <c r="EM63" s="152">
        <f t="shared" ca="1" si="128"/>
        <v>-16.121253836478118</v>
      </c>
      <c r="EN63" s="152">
        <f t="shared" ca="1" si="128"/>
        <v>0</v>
      </c>
      <c r="EO63" s="152">
        <f t="shared" ca="1" si="128"/>
        <v>0</v>
      </c>
      <c r="EP63" s="152">
        <f t="shared" ca="1" si="128"/>
        <v>0</v>
      </c>
      <c r="EQ63" s="152">
        <f t="shared" ca="1" si="128"/>
        <v>0</v>
      </c>
      <c r="ER63" s="152">
        <f t="shared" ca="1" si="128"/>
        <v>0</v>
      </c>
      <c r="ES63" s="152">
        <f t="shared" ca="1" si="128"/>
        <v>0</v>
      </c>
      <c r="ET63" s="152">
        <f t="shared" ca="1" si="128"/>
        <v>0</v>
      </c>
      <c r="EU63" s="152">
        <f t="shared" ca="1" si="128"/>
        <v>0</v>
      </c>
      <c r="EV63" s="152">
        <f t="shared" ca="1" si="128"/>
        <v>0</v>
      </c>
      <c r="EW63" s="152">
        <f t="shared" ca="1" si="128"/>
        <v>73.919138616352214</v>
      </c>
      <c r="EX63" s="152">
        <f t="shared" ca="1" si="128"/>
        <v>95.415094339622641</v>
      </c>
      <c r="EY63" s="152">
        <f t="shared" ca="1" si="128"/>
        <v>101.0754716981132</v>
      </c>
      <c r="EZ63" s="152">
        <f t="shared" ca="1" si="128"/>
        <v>102.33333333333334</v>
      </c>
      <c r="FA63" s="152">
        <f t="shared" ca="1" si="128"/>
        <v>104.22012578616352</v>
      </c>
      <c r="FB63" s="152">
        <f t="shared" ca="1" si="128"/>
        <v>102.33333333333334</v>
      </c>
      <c r="FC63" s="152">
        <f t="shared" ca="1" si="128"/>
        <v>104.22012578616352</v>
      </c>
      <c r="FD63" s="152">
        <f t="shared" ca="1" si="128"/>
        <v>106.10691823899371</v>
      </c>
      <c r="FE63" s="152">
        <f t="shared" ca="1" si="128"/>
        <v>101.70440251572327</v>
      </c>
      <c r="FF63" s="152">
        <f t="shared" ca="1" si="128"/>
        <v>96.233595974842757</v>
      </c>
      <c r="FG63" s="152">
        <f t="shared" ca="1" si="128"/>
        <v>4.7744402515723436</v>
      </c>
      <c r="FH63" s="152">
        <f t="shared" ca="1" si="128"/>
        <v>-58.554010566037732</v>
      </c>
      <c r="FI63" s="152">
        <f t="shared" ca="1" si="128"/>
        <v>-80.503144654088047</v>
      </c>
      <c r="FJ63" s="152">
        <f t="shared" ca="1" si="128"/>
        <v>-89.937106918238982</v>
      </c>
      <c r="FK63" s="152">
        <f t="shared" ca="1" si="128"/>
        <v>-88.679245283018858</v>
      </c>
      <c r="FL63" s="152">
        <f t="shared" ca="1" si="128"/>
        <v>-79.874213836477978</v>
      </c>
      <c r="FM63" s="152">
        <f t="shared" ca="1" si="128"/>
        <v>-70.440251572327057</v>
      </c>
      <c r="FN63" s="152">
        <f t="shared" ca="1" si="128"/>
        <v>0</v>
      </c>
      <c r="FO63" s="152">
        <f t="shared" ca="1" si="128"/>
        <v>0</v>
      </c>
      <c r="FP63" s="152">
        <f t="shared" ca="1" si="128"/>
        <v>0</v>
      </c>
      <c r="FQ63" s="152"/>
      <c r="FR63" s="152"/>
      <c r="FS63" s="152"/>
      <c r="FT63" s="152"/>
    </row>
    <row r="64" spans="2:1006" x14ac:dyDescent="0.35">
      <c r="D64" s="147" t="s">
        <v>210606</v>
      </c>
      <c r="I64" s="149">
        <f ca="1">I32</f>
        <v>14.664098616352206</v>
      </c>
      <c r="J64" s="149">
        <f t="shared" ref="J64:BU64" ca="1" si="129">J32</f>
        <v>110.07919295597483</v>
      </c>
      <c r="K64" s="149">
        <f t="shared" ca="1" si="129"/>
        <v>211.15466465408801</v>
      </c>
      <c r="L64" s="149">
        <f t="shared" ca="1" si="129"/>
        <v>313.48799798742141</v>
      </c>
      <c r="M64" s="149">
        <f t="shared" ca="1" si="129"/>
        <v>417.70812377358493</v>
      </c>
      <c r="N64" s="149">
        <f t="shared" ca="1" si="129"/>
        <v>520.0414571069183</v>
      </c>
      <c r="O64" s="149">
        <f t="shared" ca="1" si="129"/>
        <v>624.26158289308182</v>
      </c>
      <c r="P64" s="149">
        <f t="shared" ca="1" si="129"/>
        <v>730.36850113207549</v>
      </c>
      <c r="Q64" s="149">
        <f t="shared" ca="1" si="129"/>
        <v>832.07290364779874</v>
      </c>
      <c r="R64" s="149">
        <f t="shared" ca="1" si="129"/>
        <v>885.15641962264158</v>
      </c>
      <c r="S64" s="149">
        <f t="shared" ca="1" si="129"/>
        <v>871.990379874214</v>
      </c>
      <c r="T64" s="149">
        <f t="shared" ca="1" si="129"/>
        <v>815.45236930817623</v>
      </c>
      <c r="U64" s="149">
        <f t="shared" ca="1" si="129"/>
        <v>734.9492246540882</v>
      </c>
      <c r="V64" s="149">
        <f t="shared" ca="1" si="129"/>
        <v>645.01211773584919</v>
      </c>
      <c r="W64" s="149">
        <f t="shared" ca="1" si="129"/>
        <v>556.33287245283032</v>
      </c>
      <c r="X64" s="149">
        <f t="shared" ca="1" si="129"/>
        <v>476.45865861635235</v>
      </c>
      <c r="Y64" s="149">
        <f t="shared" ca="1" si="129"/>
        <v>406.01840704402531</v>
      </c>
      <c r="Z64" s="149">
        <f t="shared" ca="1" si="129"/>
        <v>329.9177781132077</v>
      </c>
      <c r="AA64" s="149">
        <f t="shared" ca="1" si="129"/>
        <v>258.21966490566052</v>
      </c>
      <c r="AB64" s="149">
        <f t="shared" ca="1" si="129"/>
        <v>187.77941333333348</v>
      </c>
      <c r="AC64" s="149">
        <f t="shared" ca="1" si="129"/>
        <v>117.96809257861649</v>
      </c>
      <c r="AD64" s="149">
        <f t="shared" ca="1" si="129"/>
        <v>48.785702641509573</v>
      </c>
      <c r="AE64" s="149">
        <f t="shared" ca="1" si="129"/>
        <v>0</v>
      </c>
      <c r="AF64" s="149">
        <f t="shared" ca="1" si="129"/>
        <v>0</v>
      </c>
      <c r="AG64" s="149">
        <f t="shared" ca="1" si="129"/>
        <v>15.48699371069182</v>
      </c>
      <c r="AH64" s="149">
        <f t="shared" ca="1" si="129"/>
        <v>91.872024150943403</v>
      </c>
      <c r="AI64" s="149">
        <f t="shared" ca="1" si="129"/>
        <v>172.82170968553459</v>
      </c>
      <c r="AJ64" s="149">
        <f t="shared" ca="1" si="129"/>
        <v>256.91604930817607</v>
      </c>
      <c r="AK64" s="149">
        <f t="shared" ca="1" si="129"/>
        <v>343.52611220125783</v>
      </c>
      <c r="AL64" s="149">
        <f t="shared" ca="1" si="129"/>
        <v>432.02296754716974</v>
      </c>
      <c r="AM64" s="149">
        <f t="shared" ca="1" si="129"/>
        <v>519.89089207547158</v>
      </c>
      <c r="AN64" s="149">
        <f t="shared" ca="1" si="129"/>
        <v>612.79026314465398</v>
      </c>
      <c r="AO64" s="149">
        <f t="shared" ca="1" si="129"/>
        <v>704.43177257861623</v>
      </c>
      <c r="AP64" s="149">
        <f t="shared" ca="1" si="129"/>
        <v>770.5518711949685</v>
      </c>
      <c r="AQ64" s="149">
        <f t="shared" ca="1" si="129"/>
        <v>761.48071245283018</v>
      </c>
      <c r="AR64" s="149">
        <f t="shared" ca="1" si="129"/>
        <v>699.99355371069191</v>
      </c>
      <c r="AS64" s="149">
        <f t="shared" ca="1" si="129"/>
        <v>609.42751597484289</v>
      </c>
      <c r="AT64" s="149">
        <f t="shared" ca="1" si="129"/>
        <v>510.68537761006303</v>
      </c>
      <c r="AU64" s="149">
        <f t="shared" ca="1" si="129"/>
        <v>410.68537761006303</v>
      </c>
      <c r="AV64" s="149">
        <f t="shared" ca="1" si="129"/>
        <v>318.86147823899387</v>
      </c>
      <c r="AW64" s="149">
        <f t="shared" ca="1" si="129"/>
        <v>239.61619522012595</v>
      </c>
      <c r="AX64" s="149">
        <f t="shared" ca="1" si="129"/>
        <v>175.46525182389954</v>
      </c>
      <c r="AY64" s="149">
        <f t="shared" ca="1" si="129"/>
        <v>115.0878933333335</v>
      </c>
      <c r="AZ64" s="149">
        <f t="shared" ca="1" si="129"/>
        <v>54.710534842767458</v>
      </c>
      <c r="BA64" s="149">
        <f t="shared" ca="1" si="129"/>
        <v>0</v>
      </c>
      <c r="BB64" s="149">
        <f t="shared" ca="1" si="129"/>
        <v>0</v>
      </c>
      <c r="BC64" s="149">
        <f t="shared" ca="1" si="129"/>
        <v>0</v>
      </c>
      <c r="BD64" s="149">
        <f t="shared" ca="1" si="129"/>
        <v>0</v>
      </c>
      <c r="BE64" s="149">
        <f t="shared" ca="1" si="129"/>
        <v>63.842149433962263</v>
      </c>
      <c r="BF64" s="149">
        <f t="shared" ca="1" si="129"/>
        <v>160.51510540880506</v>
      </c>
      <c r="BG64" s="149">
        <f t="shared" ca="1" si="129"/>
        <v>259.07485383647804</v>
      </c>
      <c r="BH64" s="149">
        <f t="shared" ca="1" si="129"/>
        <v>355.11887899371072</v>
      </c>
      <c r="BI64" s="149">
        <f t="shared" ca="1" si="129"/>
        <v>456.19435069182396</v>
      </c>
      <c r="BJ64" s="149">
        <f t="shared" ca="1" si="129"/>
        <v>560.41447647798748</v>
      </c>
      <c r="BK64" s="149">
        <f t="shared" ca="1" si="129"/>
        <v>664.634602264151</v>
      </c>
      <c r="BL64" s="149">
        <f t="shared" ca="1" si="129"/>
        <v>767.59686641509438</v>
      </c>
      <c r="BM64" s="149">
        <f t="shared" ca="1" si="129"/>
        <v>828.6093705660378</v>
      </c>
      <c r="BN64" s="149">
        <f t="shared" ca="1" si="129"/>
        <v>914.57668226415103</v>
      </c>
      <c r="BO64" s="149">
        <f t="shared" ca="1" si="129"/>
        <v>907.88457660377367</v>
      </c>
      <c r="BP64" s="149">
        <f t="shared" ca="1" si="129"/>
        <v>848.95341685534606</v>
      </c>
      <c r="BQ64" s="149">
        <f t="shared" ca="1" si="129"/>
        <v>762.78989484276747</v>
      </c>
      <c r="BR64" s="149">
        <f t="shared" ca="1" si="129"/>
        <v>674.11064955974859</v>
      </c>
      <c r="BS64" s="149">
        <f t="shared" ca="1" si="129"/>
        <v>589.20498918239014</v>
      </c>
      <c r="BT64" s="149">
        <f t="shared" ca="1" si="129"/>
        <v>512.47542943396252</v>
      </c>
      <c r="BU64" s="149">
        <f t="shared" ca="1" si="129"/>
        <v>447.69555522012604</v>
      </c>
      <c r="BV64" s="149">
        <f t="shared" ref="BV64:EG64" ca="1" si="130">BV32</f>
        <v>389.20498918239019</v>
      </c>
      <c r="BW64" s="149">
        <f t="shared" ca="1" si="130"/>
        <v>334.4880080503147</v>
      </c>
      <c r="BX64" s="149">
        <f t="shared" ca="1" si="130"/>
        <v>280.39995773584928</v>
      </c>
      <c r="BY64" s="149">
        <f t="shared" ca="1" si="130"/>
        <v>225.68297660377382</v>
      </c>
      <c r="BZ64" s="149">
        <f t="shared" ca="1" si="130"/>
        <v>167.82134138364805</v>
      </c>
      <c r="CA64" s="149">
        <f t="shared" ca="1" si="130"/>
        <v>107.40754716981158</v>
      </c>
      <c r="CB64" s="149">
        <f t="shared" ca="1" si="130"/>
        <v>80.529084779874481</v>
      </c>
      <c r="CC64" s="149">
        <f t="shared" ca="1" si="130"/>
        <v>76.018099119497123</v>
      </c>
      <c r="CD64" s="149">
        <f t="shared" ca="1" si="130"/>
        <v>52.381425911949961</v>
      </c>
      <c r="CE64" s="149">
        <f t="shared" ca="1" si="130"/>
        <v>29.564025157232962</v>
      </c>
      <c r="CF64" s="149">
        <f t="shared" ca="1" si="130"/>
        <v>9.3202535849058989</v>
      </c>
      <c r="CG64" s="149">
        <f t="shared" ca="1" si="130"/>
        <v>22.208525283019114</v>
      </c>
      <c r="CH64" s="149">
        <f t="shared" ca="1" si="130"/>
        <v>22.60165433962289</v>
      </c>
      <c r="CI64" s="149">
        <f t="shared" ca="1" si="130"/>
        <v>0</v>
      </c>
      <c r="CJ64" s="149">
        <f t="shared" ca="1" si="130"/>
        <v>6.1495949685534583</v>
      </c>
      <c r="CK64" s="149">
        <f t="shared" ca="1" si="130"/>
        <v>107.22506666666666</v>
      </c>
      <c r="CL64" s="149">
        <f t="shared" ca="1" si="130"/>
        <v>102.45680100628931</v>
      </c>
      <c r="CM64" s="149">
        <f t="shared" ca="1" si="130"/>
        <v>51.774267169811324</v>
      </c>
      <c r="CN64" s="149">
        <f t="shared" ca="1" si="130"/>
        <v>0</v>
      </c>
      <c r="CO64" s="149">
        <f t="shared" ca="1" si="130"/>
        <v>0</v>
      </c>
      <c r="CP64" s="149">
        <f t="shared" ca="1" si="130"/>
        <v>0</v>
      </c>
      <c r="CQ64" s="149">
        <f t="shared" ca="1" si="130"/>
        <v>0</v>
      </c>
      <c r="CR64" s="149">
        <f t="shared" ca="1" si="130"/>
        <v>0</v>
      </c>
      <c r="CS64" s="149">
        <f t="shared" ca="1" si="130"/>
        <v>0</v>
      </c>
      <c r="CT64" s="149">
        <f t="shared" ca="1" si="130"/>
        <v>0</v>
      </c>
      <c r="CU64" s="149">
        <f t="shared" ca="1" si="130"/>
        <v>0</v>
      </c>
      <c r="CV64" s="149">
        <f t="shared" ca="1" si="130"/>
        <v>0</v>
      </c>
      <c r="CW64" s="149">
        <f t="shared" ca="1" si="130"/>
        <v>0</v>
      </c>
      <c r="CX64" s="149">
        <f t="shared" ca="1" si="130"/>
        <v>0</v>
      </c>
      <c r="CY64" s="149">
        <f t="shared" ca="1" si="130"/>
        <v>0</v>
      </c>
      <c r="CZ64" s="149">
        <f t="shared" ca="1" si="130"/>
        <v>0</v>
      </c>
      <c r="DA64" s="149">
        <f t="shared" ca="1" si="130"/>
        <v>77.665843522012594</v>
      </c>
      <c r="DB64" s="149">
        <f t="shared" ca="1" si="130"/>
        <v>148.32067622641512</v>
      </c>
      <c r="DC64" s="149">
        <f t="shared" ca="1" si="130"/>
        <v>245.62256301886794</v>
      </c>
      <c r="DD64" s="149">
        <f t="shared" ca="1" si="130"/>
        <v>217.00156981132073</v>
      </c>
      <c r="DE64" s="149">
        <f t="shared" ca="1" si="130"/>
        <v>184.57264905660378</v>
      </c>
      <c r="DF64" s="149">
        <f t="shared" ca="1" si="130"/>
        <v>227.40327647798745</v>
      </c>
      <c r="DG64" s="149">
        <f t="shared" ca="1" si="130"/>
        <v>316.57253635220127</v>
      </c>
      <c r="DH64" s="149">
        <f t="shared" ca="1" si="130"/>
        <v>300.50659622641513</v>
      </c>
      <c r="DI64" s="149">
        <f t="shared" ca="1" si="130"/>
        <v>405.35565283018872</v>
      </c>
      <c r="DJ64" s="149">
        <f t="shared" ca="1" si="130"/>
        <v>480.45794616352202</v>
      </c>
      <c r="DK64" s="149">
        <f t="shared" ca="1" si="130"/>
        <v>485.80144704402517</v>
      </c>
      <c r="DL64" s="149">
        <f t="shared" ca="1" si="130"/>
        <v>438.86583547169812</v>
      </c>
      <c r="DM64" s="149">
        <f t="shared" ca="1" si="130"/>
        <v>362.13627572327044</v>
      </c>
      <c r="DN64" s="149">
        <f t="shared" ca="1" si="130"/>
        <v>278.48847698113207</v>
      </c>
      <c r="DO64" s="149">
        <f t="shared" ca="1" si="130"/>
        <v>196.09853987421383</v>
      </c>
      <c r="DP64" s="149">
        <f t="shared" ca="1" si="130"/>
        <v>118.7400493081761</v>
      </c>
      <c r="DQ64" s="149">
        <f t="shared" ca="1" si="130"/>
        <v>48.29979773584904</v>
      </c>
      <c r="DR64" s="149">
        <f t="shared" ca="1" si="130"/>
        <v>0</v>
      </c>
      <c r="DS64" s="149">
        <f t="shared" ca="1" si="130"/>
        <v>0</v>
      </c>
      <c r="DT64" s="149">
        <f t="shared" ca="1" si="130"/>
        <v>0</v>
      </c>
      <c r="DU64" s="149">
        <f t="shared" ca="1" si="130"/>
        <v>0</v>
      </c>
      <c r="DV64" s="149">
        <f t="shared" ca="1" si="130"/>
        <v>0</v>
      </c>
      <c r="DW64" s="149">
        <f t="shared" ca="1" si="130"/>
        <v>0</v>
      </c>
      <c r="DX64" s="149">
        <f t="shared" ca="1" si="130"/>
        <v>0</v>
      </c>
      <c r="DY64" s="149">
        <f t="shared" ca="1" si="130"/>
        <v>54.197115974842774</v>
      </c>
      <c r="DZ64" s="149">
        <f t="shared" ca="1" si="130"/>
        <v>121.88829786163524</v>
      </c>
      <c r="EA64" s="149">
        <f t="shared" ca="1" si="130"/>
        <v>83.938374842767331</v>
      </c>
      <c r="EB64" s="149">
        <f t="shared" ca="1" si="130"/>
        <v>91.523389182389991</v>
      </c>
      <c r="EC64" s="149">
        <f t="shared" ca="1" si="130"/>
        <v>70.107065157232768</v>
      </c>
      <c r="ED64" s="149">
        <f t="shared" ca="1" si="130"/>
        <v>41.404602767295671</v>
      </c>
      <c r="EE64" s="149">
        <f t="shared" ca="1" si="130"/>
        <v>10.315012830188749</v>
      </c>
      <c r="EF64" s="149">
        <f t="shared" ca="1" si="130"/>
        <v>83.555735345912041</v>
      </c>
      <c r="EG64" s="149">
        <f t="shared" ca="1" si="130"/>
        <v>166.14467622641519</v>
      </c>
      <c r="EH64" s="149">
        <f t="shared" ref="EH64:FP64" ca="1" si="131">EH32</f>
        <v>220.12696955974852</v>
      </c>
      <c r="EI64" s="149">
        <f t="shared" ca="1" si="131"/>
        <v>230.90188880503155</v>
      </c>
      <c r="EJ64" s="149">
        <f t="shared" ca="1" si="131"/>
        <v>178.38540477987434</v>
      </c>
      <c r="EK64" s="149">
        <f t="shared" ca="1" si="131"/>
        <v>99.769052578616481</v>
      </c>
      <c r="EL64" s="149">
        <f t="shared" ca="1" si="131"/>
        <v>16.121253836478118</v>
      </c>
      <c r="EM64" s="149">
        <f t="shared" ca="1" si="131"/>
        <v>0</v>
      </c>
      <c r="EN64" s="149">
        <f t="shared" ca="1" si="131"/>
        <v>0</v>
      </c>
      <c r="EO64" s="149">
        <f t="shared" ca="1" si="131"/>
        <v>0</v>
      </c>
      <c r="EP64" s="149">
        <f t="shared" ca="1" si="131"/>
        <v>0</v>
      </c>
      <c r="EQ64" s="149">
        <f t="shared" ca="1" si="131"/>
        <v>0</v>
      </c>
      <c r="ER64" s="149">
        <f t="shared" ca="1" si="131"/>
        <v>0</v>
      </c>
      <c r="ES64" s="149">
        <f t="shared" ca="1" si="131"/>
        <v>0</v>
      </c>
      <c r="ET64" s="149">
        <f t="shared" ca="1" si="131"/>
        <v>0</v>
      </c>
      <c r="EU64" s="149">
        <f t="shared" ca="1" si="131"/>
        <v>0</v>
      </c>
      <c r="EV64" s="149">
        <f t="shared" ca="1" si="131"/>
        <v>0</v>
      </c>
      <c r="EW64" s="149">
        <f t="shared" ca="1" si="131"/>
        <v>73.919138616352214</v>
      </c>
      <c r="EX64" s="149">
        <f t="shared" ca="1" si="131"/>
        <v>169.33423295597484</v>
      </c>
      <c r="EY64" s="149">
        <f t="shared" ca="1" si="131"/>
        <v>270.40970465408805</v>
      </c>
      <c r="EZ64" s="149">
        <f t="shared" ca="1" si="131"/>
        <v>372.74303798742142</v>
      </c>
      <c r="FA64" s="149">
        <f t="shared" ca="1" si="131"/>
        <v>476.96316377358494</v>
      </c>
      <c r="FB64" s="149">
        <f t="shared" ca="1" si="131"/>
        <v>579.29649710691831</v>
      </c>
      <c r="FC64" s="149">
        <f t="shared" ca="1" si="131"/>
        <v>683.51662289308183</v>
      </c>
      <c r="FD64" s="149">
        <f t="shared" ca="1" si="131"/>
        <v>789.6235411320755</v>
      </c>
      <c r="FE64" s="149">
        <f t="shared" ca="1" si="131"/>
        <v>891.32794364779875</v>
      </c>
      <c r="FF64" s="149">
        <f t="shared" ca="1" si="131"/>
        <v>987.56153962264148</v>
      </c>
      <c r="FG64" s="149">
        <f t="shared" ca="1" si="131"/>
        <v>992.33597987421376</v>
      </c>
      <c r="FH64" s="149">
        <f t="shared" ca="1" si="131"/>
        <v>933.78196930817603</v>
      </c>
      <c r="FI64" s="149">
        <f t="shared" ca="1" si="131"/>
        <v>853.278824654088</v>
      </c>
      <c r="FJ64" s="149">
        <f t="shared" ca="1" si="131"/>
        <v>763.34171773584899</v>
      </c>
      <c r="FK64" s="149">
        <f t="shared" ca="1" si="131"/>
        <v>674.66247245283012</v>
      </c>
      <c r="FL64" s="149">
        <f t="shared" ca="1" si="131"/>
        <v>594.7882586163521</v>
      </c>
      <c r="FM64" s="149">
        <f t="shared" ca="1" si="131"/>
        <v>524.34800704402505</v>
      </c>
      <c r="FN64" s="149">
        <f t="shared" ca="1" si="131"/>
        <v>524.34800704402505</v>
      </c>
      <c r="FO64" s="149">
        <f t="shared" ca="1" si="131"/>
        <v>524.34800704402505</v>
      </c>
      <c r="FP64" s="149">
        <f t="shared" ca="1" si="131"/>
        <v>524.34800704402505</v>
      </c>
      <c r="FQ64" s="149"/>
      <c r="FR64" s="149"/>
      <c r="FS64" s="149"/>
      <c r="FT64" s="149"/>
    </row>
    <row r="65" spans="4:176" x14ac:dyDescent="0.35">
      <c r="D65" s="147" t="s">
        <v>210610</v>
      </c>
      <c r="I65" s="158">
        <v>0</v>
      </c>
      <c r="J65" s="158">
        <v>0</v>
      </c>
      <c r="K65" s="158">
        <v>0</v>
      </c>
      <c r="L65" s="158">
        <v>0</v>
      </c>
      <c r="M65" s="158">
        <v>0</v>
      </c>
      <c r="N65" s="158">
        <v>0</v>
      </c>
      <c r="O65" s="158">
        <v>0</v>
      </c>
      <c r="P65" s="158">
        <v>0</v>
      </c>
      <c r="Q65" s="158">
        <v>0</v>
      </c>
      <c r="R65" s="158">
        <v>0</v>
      </c>
      <c r="S65" s="158">
        <v>0</v>
      </c>
      <c r="T65" s="158">
        <v>0</v>
      </c>
      <c r="U65" s="158">
        <v>0</v>
      </c>
      <c r="V65" s="158">
        <v>0</v>
      </c>
      <c r="W65" s="158">
        <v>0</v>
      </c>
      <c r="X65" s="158">
        <v>0</v>
      </c>
      <c r="Y65" s="158">
        <v>0</v>
      </c>
      <c r="Z65" s="158">
        <v>0</v>
      </c>
      <c r="AA65" s="158">
        <v>0</v>
      </c>
      <c r="AB65" s="158">
        <v>0</v>
      </c>
      <c r="AC65" s="158">
        <v>0</v>
      </c>
      <c r="AD65" s="158">
        <v>0</v>
      </c>
      <c r="AE65" s="158">
        <v>0</v>
      </c>
      <c r="AF65" s="158">
        <v>0</v>
      </c>
      <c r="AG65" s="158">
        <v>0</v>
      </c>
      <c r="AH65" s="158">
        <v>0</v>
      </c>
      <c r="AI65" s="158">
        <v>0</v>
      </c>
      <c r="AJ65" s="158">
        <v>0</v>
      </c>
      <c r="AK65" s="158">
        <v>0</v>
      </c>
      <c r="AL65" s="158">
        <v>0</v>
      </c>
      <c r="AM65" s="158">
        <v>0</v>
      </c>
      <c r="AN65" s="158">
        <v>0</v>
      </c>
      <c r="AO65" s="158">
        <v>0</v>
      </c>
      <c r="AP65" s="158">
        <v>0</v>
      </c>
      <c r="AQ65" s="158">
        <v>0</v>
      </c>
      <c r="AR65" s="158">
        <v>0</v>
      </c>
      <c r="AS65" s="158">
        <v>0</v>
      </c>
      <c r="AT65" s="158">
        <v>0</v>
      </c>
      <c r="AU65" s="158">
        <v>0</v>
      </c>
      <c r="AV65" s="158">
        <v>0</v>
      </c>
      <c r="AW65" s="158">
        <v>0</v>
      </c>
      <c r="AX65" s="158">
        <v>0</v>
      </c>
      <c r="AY65" s="158">
        <v>0</v>
      </c>
      <c r="AZ65" s="158">
        <v>0</v>
      </c>
      <c r="BA65" s="158">
        <v>0</v>
      </c>
      <c r="BB65" s="158">
        <v>0</v>
      </c>
      <c r="BC65" s="158">
        <v>0</v>
      </c>
      <c r="BD65" s="158">
        <v>0</v>
      </c>
      <c r="BE65" s="158">
        <v>0</v>
      </c>
      <c r="BF65" s="158">
        <v>0</v>
      </c>
      <c r="BG65" s="158">
        <v>0</v>
      </c>
      <c r="BH65" s="158">
        <v>0</v>
      </c>
      <c r="BI65" s="158">
        <v>0</v>
      </c>
      <c r="BJ65" s="158">
        <v>0</v>
      </c>
      <c r="BK65" s="158">
        <v>0</v>
      </c>
      <c r="BL65" s="158">
        <v>0</v>
      </c>
      <c r="BM65" s="158">
        <v>0</v>
      </c>
      <c r="BN65" s="158">
        <v>0</v>
      </c>
      <c r="BO65" s="158">
        <v>0</v>
      </c>
      <c r="BP65" s="158">
        <v>0</v>
      </c>
      <c r="BQ65" s="158">
        <v>0</v>
      </c>
      <c r="BR65" s="158">
        <v>0</v>
      </c>
      <c r="BS65" s="158">
        <v>0</v>
      </c>
      <c r="BT65" s="158">
        <v>0</v>
      </c>
      <c r="BU65" s="158">
        <v>0</v>
      </c>
      <c r="BV65" s="158">
        <v>0</v>
      </c>
      <c r="BW65" s="158">
        <v>0</v>
      </c>
      <c r="BX65" s="158">
        <v>0</v>
      </c>
      <c r="BY65" s="158">
        <v>0</v>
      </c>
      <c r="BZ65" s="158">
        <v>0</v>
      </c>
      <c r="CA65" s="158">
        <v>0</v>
      </c>
      <c r="CB65" s="158">
        <v>0</v>
      </c>
      <c r="CC65" s="158">
        <v>0</v>
      </c>
      <c r="CD65" s="158">
        <v>0</v>
      </c>
      <c r="CE65" s="158">
        <v>0</v>
      </c>
      <c r="CF65" s="158">
        <v>0</v>
      </c>
      <c r="CG65" s="158">
        <v>0</v>
      </c>
      <c r="CH65" s="158">
        <v>0</v>
      </c>
      <c r="CI65" s="158">
        <v>0</v>
      </c>
      <c r="CJ65" s="158">
        <v>0</v>
      </c>
      <c r="CK65" s="158">
        <v>0</v>
      </c>
      <c r="CL65" s="158">
        <v>0</v>
      </c>
      <c r="CM65" s="158">
        <v>0</v>
      </c>
      <c r="CN65" s="158">
        <v>0</v>
      </c>
      <c r="CO65" s="158">
        <v>0</v>
      </c>
      <c r="CP65" s="158">
        <v>0</v>
      </c>
      <c r="CQ65" s="158">
        <v>0</v>
      </c>
      <c r="CR65" s="158">
        <v>0</v>
      </c>
      <c r="CS65" s="158">
        <v>0</v>
      </c>
      <c r="CT65" s="158">
        <v>0</v>
      </c>
      <c r="CU65" s="158">
        <v>0</v>
      </c>
      <c r="CV65" s="158">
        <v>0</v>
      </c>
      <c r="CW65" s="158">
        <v>0</v>
      </c>
      <c r="CX65" s="158">
        <v>0</v>
      </c>
      <c r="CY65" s="158">
        <v>0</v>
      </c>
      <c r="CZ65" s="158">
        <v>0</v>
      </c>
      <c r="DA65" s="158">
        <v>0</v>
      </c>
      <c r="DB65" s="158">
        <v>0</v>
      </c>
      <c r="DC65" s="158">
        <v>0</v>
      </c>
      <c r="DD65" s="158">
        <v>0</v>
      </c>
      <c r="DE65" s="158">
        <v>0</v>
      </c>
      <c r="DF65" s="158">
        <v>0</v>
      </c>
      <c r="DG65" s="158">
        <v>0</v>
      </c>
      <c r="DH65" s="158">
        <v>0</v>
      </c>
      <c r="DI65" s="158">
        <v>0</v>
      </c>
      <c r="DJ65" s="158">
        <v>0</v>
      </c>
      <c r="DK65" s="158">
        <v>0</v>
      </c>
      <c r="DL65" s="158">
        <v>0</v>
      </c>
      <c r="DM65" s="158">
        <v>0</v>
      </c>
      <c r="DN65" s="158">
        <v>0</v>
      </c>
      <c r="DO65" s="158">
        <v>0</v>
      </c>
      <c r="DP65" s="158">
        <v>0</v>
      </c>
      <c r="DQ65" s="158">
        <v>0</v>
      </c>
      <c r="DR65" s="158">
        <v>0</v>
      </c>
      <c r="DS65" s="158">
        <v>0</v>
      </c>
      <c r="DT65" s="158">
        <v>0</v>
      </c>
      <c r="DU65" s="158">
        <v>0</v>
      </c>
      <c r="DV65" s="158">
        <v>0</v>
      </c>
      <c r="DW65" s="158">
        <v>0</v>
      </c>
      <c r="DX65" s="158">
        <v>0</v>
      </c>
      <c r="DY65" s="158">
        <v>0</v>
      </c>
      <c r="DZ65" s="158">
        <v>0</v>
      </c>
      <c r="EA65" s="158">
        <v>0</v>
      </c>
      <c r="EB65" s="158">
        <v>0</v>
      </c>
      <c r="EC65" s="158">
        <v>0</v>
      </c>
      <c r="ED65" s="158">
        <v>0</v>
      </c>
      <c r="EE65" s="158">
        <v>0</v>
      </c>
      <c r="EF65" s="158">
        <v>0</v>
      </c>
      <c r="EG65" s="158">
        <v>0</v>
      </c>
      <c r="EH65" s="158">
        <v>0</v>
      </c>
      <c r="EI65" s="158">
        <v>0</v>
      </c>
      <c r="EJ65" s="158">
        <v>0</v>
      </c>
      <c r="EK65" s="158">
        <v>0</v>
      </c>
      <c r="EL65" s="158">
        <v>0</v>
      </c>
      <c r="EM65" s="158">
        <v>0</v>
      </c>
      <c r="EN65" s="158">
        <v>0</v>
      </c>
      <c r="EO65" s="158">
        <v>0</v>
      </c>
      <c r="EP65" s="158">
        <v>0</v>
      </c>
      <c r="EQ65" s="158">
        <v>0</v>
      </c>
      <c r="ER65" s="158">
        <v>0</v>
      </c>
      <c r="ES65" s="158">
        <v>0</v>
      </c>
      <c r="ET65" s="158">
        <v>0</v>
      </c>
      <c r="EU65" s="158">
        <v>0</v>
      </c>
      <c r="EV65" s="158">
        <v>0</v>
      </c>
      <c r="EW65" s="158">
        <v>0</v>
      </c>
      <c r="EX65" s="158">
        <v>0</v>
      </c>
      <c r="EY65" s="158">
        <v>0</v>
      </c>
      <c r="EZ65" s="158">
        <v>0</v>
      </c>
      <c r="FA65" s="158">
        <v>0</v>
      </c>
      <c r="FB65" s="158">
        <v>0</v>
      </c>
      <c r="FC65" s="158">
        <v>0</v>
      </c>
      <c r="FD65" s="158">
        <v>0</v>
      </c>
      <c r="FE65" s="158">
        <v>0</v>
      </c>
      <c r="FF65" s="158">
        <v>0</v>
      </c>
      <c r="FG65" s="158">
        <v>0</v>
      </c>
      <c r="FH65" s="158">
        <v>0</v>
      </c>
      <c r="FI65" s="158">
        <v>0</v>
      </c>
      <c r="FJ65" s="158">
        <v>0</v>
      </c>
      <c r="FK65" s="158">
        <v>0</v>
      </c>
      <c r="FL65" s="158">
        <v>0</v>
      </c>
      <c r="FM65" s="158">
        <v>0</v>
      </c>
      <c r="FN65" s="158">
        <v>0</v>
      </c>
      <c r="FO65" s="158">
        <v>0</v>
      </c>
      <c r="FP65" s="158">
        <v>0</v>
      </c>
      <c r="FQ65" s="158"/>
      <c r="FR65" s="158"/>
      <c r="FS65" s="158"/>
      <c r="FT65" s="158"/>
    </row>
    <row r="67" spans="4:176" x14ac:dyDescent="0.35">
      <c r="I67" s="147">
        <f>I58</f>
        <v>1</v>
      </c>
      <c r="J67" s="147">
        <f t="shared" ref="J67:BU67" si="132">J58</f>
        <v>2</v>
      </c>
      <c r="K67" s="147">
        <f t="shared" si="132"/>
        <v>3</v>
      </c>
      <c r="L67" s="147">
        <f t="shared" si="132"/>
        <v>4</v>
      </c>
      <c r="M67" s="147">
        <f t="shared" si="132"/>
        <v>5</v>
      </c>
      <c r="N67" s="147">
        <f t="shared" si="132"/>
        <v>6</v>
      </c>
      <c r="O67" s="147">
        <f t="shared" si="132"/>
        <v>7</v>
      </c>
      <c r="P67" s="147">
        <f t="shared" si="132"/>
        <v>8</v>
      </c>
      <c r="Q67" s="147">
        <f t="shared" si="132"/>
        <v>9</v>
      </c>
      <c r="R67" s="147">
        <f t="shared" si="132"/>
        <v>10</v>
      </c>
      <c r="S67" s="147">
        <f t="shared" si="132"/>
        <v>11</v>
      </c>
      <c r="T67" s="147">
        <f t="shared" si="132"/>
        <v>12</v>
      </c>
      <c r="U67" s="147">
        <f t="shared" si="132"/>
        <v>13</v>
      </c>
      <c r="V67" s="147">
        <f t="shared" si="132"/>
        <v>14</v>
      </c>
      <c r="W67" s="147">
        <f t="shared" si="132"/>
        <v>15</v>
      </c>
      <c r="X67" s="147">
        <f t="shared" si="132"/>
        <v>16</v>
      </c>
      <c r="Y67" s="147">
        <f t="shared" si="132"/>
        <v>17</v>
      </c>
      <c r="Z67" s="147">
        <f t="shared" si="132"/>
        <v>18</v>
      </c>
      <c r="AA67" s="147">
        <f t="shared" si="132"/>
        <v>19</v>
      </c>
      <c r="AB67" s="147">
        <f t="shared" si="132"/>
        <v>20</v>
      </c>
      <c r="AC67" s="147">
        <f t="shared" si="132"/>
        <v>21</v>
      </c>
      <c r="AD67" s="147">
        <f t="shared" si="132"/>
        <v>22</v>
      </c>
      <c r="AE67" s="147">
        <f t="shared" si="132"/>
        <v>23</v>
      </c>
      <c r="AF67" s="147">
        <f t="shared" si="132"/>
        <v>24</v>
      </c>
      <c r="AG67" s="147">
        <f t="shared" si="132"/>
        <v>25</v>
      </c>
      <c r="AH67" s="147">
        <f t="shared" si="132"/>
        <v>26</v>
      </c>
      <c r="AI67" s="147">
        <f t="shared" si="132"/>
        <v>27</v>
      </c>
      <c r="AJ67" s="147">
        <f t="shared" si="132"/>
        <v>28</v>
      </c>
      <c r="AK67" s="147">
        <f t="shared" si="132"/>
        <v>29</v>
      </c>
      <c r="AL67" s="147">
        <f t="shared" si="132"/>
        <v>30</v>
      </c>
      <c r="AM67" s="147">
        <f t="shared" si="132"/>
        <v>31</v>
      </c>
      <c r="AN67" s="147">
        <f t="shared" si="132"/>
        <v>32</v>
      </c>
      <c r="AO67" s="147">
        <f t="shared" si="132"/>
        <v>33</v>
      </c>
      <c r="AP67" s="147">
        <f t="shared" si="132"/>
        <v>34</v>
      </c>
      <c r="AQ67" s="147">
        <f t="shared" si="132"/>
        <v>35</v>
      </c>
      <c r="AR67" s="147">
        <f t="shared" si="132"/>
        <v>36</v>
      </c>
      <c r="AS67" s="147">
        <f t="shared" si="132"/>
        <v>37</v>
      </c>
      <c r="AT67" s="147">
        <f t="shared" si="132"/>
        <v>38</v>
      </c>
      <c r="AU67" s="147">
        <f t="shared" si="132"/>
        <v>39</v>
      </c>
      <c r="AV67" s="147">
        <f t="shared" si="132"/>
        <v>40</v>
      </c>
      <c r="AW67" s="147">
        <f t="shared" si="132"/>
        <v>41</v>
      </c>
      <c r="AX67" s="147">
        <f t="shared" si="132"/>
        <v>42</v>
      </c>
      <c r="AY67" s="147">
        <f t="shared" si="132"/>
        <v>43</v>
      </c>
      <c r="AZ67" s="147">
        <f t="shared" si="132"/>
        <v>44</v>
      </c>
      <c r="BA67" s="147">
        <f t="shared" si="132"/>
        <v>45</v>
      </c>
      <c r="BB67" s="147">
        <f t="shared" si="132"/>
        <v>46</v>
      </c>
      <c r="BC67" s="147">
        <f t="shared" si="132"/>
        <v>47</v>
      </c>
      <c r="BD67" s="147">
        <f t="shared" si="132"/>
        <v>48</v>
      </c>
      <c r="BE67" s="147">
        <f t="shared" si="132"/>
        <v>49</v>
      </c>
      <c r="BF67" s="147">
        <f t="shared" si="132"/>
        <v>50</v>
      </c>
      <c r="BG67" s="147">
        <f t="shared" si="132"/>
        <v>51</v>
      </c>
      <c r="BH67" s="147">
        <f t="shared" si="132"/>
        <v>52</v>
      </c>
      <c r="BI67" s="147">
        <f t="shared" si="132"/>
        <v>53</v>
      </c>
      <c r="BJ67" s="147">
        <f t="shared" si="132"/>
        <v>54</v>
      </c>
      <c r="BK67" s="147">
        <f t="shared" si="132"/>
        <v>55</v>
      </c>
      <c r="BL67" s="147">
        <f t="shared" si="132"/>
        <v>56</v>
      </c>
      <c r="BM67" s="147">
        <f t="shared" si="132"/>
        <v>57</v>
      </c>
      <c r="BN67" s="147">
        <f t="shared" si="132"/>
        <v>58</v>
      </c>
      <c r="BO67" s="147">
        <f t="shared" si="132"/>
        <v>59</v>
      </c>
      <c r="BP67" s="147">
        <f t="shared" si="132"/>
        <v>60</v>
      </c>
      <c r="BQ67" s="147">
        <f t="shared" si="132"/>
        <v>61</v>
      </c>
      <c r="BR67" s="147">
        <f t="shared" si="132"/>
        <v>62</v>
      </c>
      <c r="BS67" s="147">
        <f t="shared" si="132"/>
        <v>63</v>
      </c>
      <c r="BT67" s="147">
        <f t="shared" si="132"/>
        <v>64</v>
      </c>
      <c r="BU67" s="147">
        <f t="shared" si="132"/>
        <v>65</v>
      </c>
      <c r="BV67" s="147">
        <f t="shared" ref="BV67:EG67" si="133">BV58</f>
        <v>66</v>
      </c>
      <c r="BW67" s="147">
        <f t="shared" si="133"/>
        <v>67</v>
      </c>
      <c r="BX67" s="147">
        <f t="shared" si="133"/>
        <v>68</v>
      </c>
      <c r="BY67" s="147">
        <f t="shared" si="133"/>
        <v>69</v>
      </c>
      <c r="BZ67" s="147">
        <f t="shared" si="133"/>
        <v>70</v>
      </c>
      <c r="CA67" s="147">
        <f t="shared" si="133"/>
        <v>71</v>
      </c>
      <c r="CB67" s="147">
        <f t="shared" si="133"/>
        <v>72</v>
      </c>
      <c r="CC67" s="147">
        <f t="shared" si="133"/>
        <v>73</v>
      </c>
      <c r="CD67" s="147">
        <f t="shared" si="133"/>
        <v>74</v>
      </c>
      <c r="CE67" s="147">
        <f t="shared" si="133"/>
        <v>75</v>
      </c>
      <c r="CF67" s="147">
        <f t="shared" si="133"/>
        <v>76</v>
      </c>
      <c r="CG67" s="147">
        <f t="shared" si="133"/>
        <v>77</v>
      </c>
      <c r="CH67" s="147">
        <f t="shared" si="133"/>
        <v>78</v>
      </c>
      <c r="CI67" s="147">
        <f t="shared" si="133"/>
        <v>79</v>
      </c>
      <c r="CJ67" s="147">
        <f t="shared" si="133"/>
        <v>80</v>
      </c>
      <c r="CK67" s="147">
        <f t="shared" si="133"/>
        <v>81</v>
      </c>
      <c r="CL67" s="147">
        <f t="shared" si="133"/>
        <v>82</v>
      </c>
      <c r="CM67" s="147">
        <f t="shared" si="133"/>
        <v>83</v>
      </c>
      <c r="CN67" s="147">
        <f t="shared" si="133"/>
        <v>84</v>
      </c>
      <c r="CO67" s="147">
        <f t="shared" si="133"/>
        <v>85</v>
      </c>
      <c r="CP67" s="147">
        <f t="shared" si="133"/>
        <v>86</v>
      </c>
      <c r="CQ67" s="147">
        <f t="shared" si="133"/>
        <v>87</v>
      </c>
      <c r="CR67" s="147">
        <f t="shared" si="133"/>
        <v>88</v>
      </c>
      <c r="CS67" s="147">
        <f t="shared" si="133"/>
        <v>89</v>
      </c>
      <c r="CT67" s="147">
        <f t="shared" si="133"/>
        <v>90</v>
      </c>
      <c r="CU67" s="147">
        <f t="shared" si="133"/>
        <v>91</v>
      </c>
      <c r="CV67" s="147">
        <f t="shared" si="133"/>
        <v>92</v>
      </c>
      <c r="CW67" s="147">
        <f t="shared" si="133"/>
        <v>93</v>
      </c>
      <c r="CX67" s="147">
        <f t="shared" si="133"/>
        <v>94</v>
      </c>
      <c r="CY67" s="147">
        <f t="shared" si="133"/>
        <v>95</v>
      </c>
      <c r="CZ67" s="147">
        <f t="shared" si="133"/>
        <v>96</v>
      </c>
      <c r="DA67" s="147">
        <f t="shared" si="133"/>
        <v>97</v>
      </c>
      <c r="DB67" s="147">
        <f t="shared" si="133"/>
        <v>98</v>
      </c>
      <c r="DC67" s="147">
        <f t="shared" si="133"/>
        <v>99</v>
      </c>
      <c r="DD67" s="147">
        <f t="shared" si="133"/>
        <v>100</v>
      </c>
      <c r="DE67" s="147">
        <f t="shared" si="133"/>
        <v>101</v>
      </c>
      <c r="DF67" s="147">
        <f t="shared" si="133"/>
        <v>102</v>
      </c>
      <c r="DG67" s="147">
        <f t="shared" si="133"/>
        <v>103</v>
      </c>
      <c r="DH67" s="147">
        <f t="shared" si="133"/>
        <v>104</v>
      </c>
      <c r="DI67" s="147">
        <f t="shared" si="133"/>
        <v>105</v>
      </c>
      <c r="DJ67" s="147">
        <f t="shared" si="133"/>
        <v>106</v>
      </c>
      <c r="DK67" s="147">
        <f t="shared" si="133"/>
        <v>107</v>
      </c>
      <c r="DL67" s="147">
        <f t="shared" si="133"/>
        <v>108</v>
      </c>
      <c r="DM67" s="147">
        <f t="shared" si="133"/>
        <v>109</v>
      </c>
      <c r="DN67" s="147">
        <f t="shared" si="133"/>
        <v>110</v>
      </c>
      <c r="DO67" s="147">
        <f t="shared" si="133"/>
        <v>111</v>
      </c>
      <c r="DP67" s="147">
        <f t="shared" si="133"/>
        <v>112</v>
      </c>
      <c r="DQ67" s="147">
        <f t="shared" si="133"/>
        <v>113</v>
      </c>
      <c r="DR67" s="147">
        <f t="shared" si="133"/>
        <v>114</v>
      </c>
      <c r="DS67" s="147">
        <f t="shared" si="133"/>
        <v>115</v>
      </c>
      <c r="DT67" s="147">
        <f t="shared" si="133"/>
        <v>116</v>
      </c>
      <c r="DU67" s="147">
        <f t="shared" si="133"/>
        <v>117</v>
      </c>
      <c r="DV67" s="147">
        <f t="shared" si="133"/>
        <v>118</v>
      </c>
      <c r="DW67" s="147">
        <f t="shared" si="133"/>
        <v>119</v>
      </c>
      <c r="DX67" s="147">
        <f t="shared" si="133"/>
        <v>120</v>
      </c>
      <c r="DY67" s="147">
        <f t="shared" si="133"/>
        <v>121</v>
      </c>
      <c r="DZ67" s="147">
        <f t="shared" si="133"/>
        <v>122</v>
      </c>
      <c r="EA67" s="147">
        <f t="shared" si="133"/>
        <v>123</v>
      </c>
      <c r="EB67" s="147">
        <f t="shared" si="133"/>
        <v>124</v>
      </c>
      <c r="EC67" s="147">
        <f t="shared" si="133"/>
        <v>125</v>
      </c>
      <c r="ED67" s="147">
        <f t="shared" si="133"/>
        <v>126</v>
      </c>
      <c r="EE67" s="147">
        <f t="shared" si="133"/>
        <v>127</v>
      </c>
      <c r="EF67" s="147">
        <f t="shared" si="133"/>
        <v>128</v>
      </c>
      <c r="EG67" s="147">
        <f t="shared" si="133"/>
        <v>129</v>
      </c>
      <c r="EH67" s="147">
        <f t="shared" ref="EH67:FJ67" si="134">EH58</f>
        <v>130</v>
      </c>
      <c r="EI67" s="147">
        <f t="shared" si="134"/>
        <v>131</v>
      </c>
      <c r="EJ67" s="147">
        <f t="shared" si="134"/>
        <v>132</v>
      </c>
      <c r="EK67" s="147">
        <f t="shared" si="134"/>
        <v>133</v>
      </c>
      <c r="EL67" s="147">
        <f t="shared" si="134"/>
        <v>134</v>
      </c>
      <c r="EM67" s="147">
        <f t="shared" si="134"/>
        <v>135</v>
      </c>
      <c r="EN67" s="147">
        <f t="shared" si="134"/>
        <v>136</v>
      </c>
      <c r="EO67" s="147">
        <f t="shared" si="134"/>
        <v>137</v>
      </c>
      <c r="EP67" s="147">
        <f t="shared" si="134"/>
        <v>138</v>
      </c>
      <c r="EQ67" s="147">
        <f t="shared" si="134"/>
        <v>139</v>
      </c>
      <c r="ER67" s="147">
        <f t="shared" si="134"/>
        <v>140</v>
      </c>
      <c r="ES67" s="147">
        <f t="shared" si="134"/>
        <v>141</v>
      </c>
      <c r="ET67" s="147">
        <f t="shared" si="134"/>
        <v>142</v>
      </c>
      <c r="EU67" s="147">
        <f t="shared" si="134"/>
        <v>143</v>
      </c>
      <c r="EV67" s="147">
        <f t="shared" si="134"/>
        <v>144</v>
      </c>
      <c r="EW67" s="147">
        <f t="shared" si="134"/>
        <v>145</v>
      </c>
      <c r="EX67" s="147">
        <f t="shared" si="134"/>
        <v>146</v>
      </c>
      <c r="EY67" s="147">
        <f t="shared" si="134"/>
        <v>147</v>
      </c>
      <c r="EZ67" s="147">
        <f t="shared" si="134"/>
        <v>148</v>
      </c>
      <c r="FA67" s="147">
        <f t="shared" si="134"/>
        <v>149</v>
      </c>
      <c r="FB67" s="147">
        <f t="shared" si="134"/>
        <v>150</v>
      </c>
      <c r="FC67" s="147">
        <f t="shared" si="134"/>
        <v>151</v>
      </c>
      <c r="FD67" s="147">
        <f t="shared" si="134"/>
        <v>152</v>
      </c>
      <c r="FE67" s="147">
        <f t="shared" si="134"/>
        <v>153</v>
      </c>
      <c r="FF67" s="147">
        <f t="shared" si="134"/>
        <v>154</v>
      </c>
      <c r="FG67" s="147">
        <f t="shared" si="134"/>
        <v>155</v>
      </c>
      <c r="FH67" s="147">
        <f t="shared" si="134"/>
        <v>156</v>
      </c>
      <c r="FI67" s="147">
        <f t="shared" si="134"/>
        <v>157</v>
      </c>
      <c r="FJ67" s="147">
        <f t="shared" si="134"/>
        <v>158</v>
      </c>
    </row>
    <row r="68" spans="4:176" x14ac:dyDescent="0.35">
      <c r="D68" s="147" t="s">
        <v>210912</v>
      </c>
      <c r="I68" s="149">
        <f ca="1">I46</f>
        <v>77.987421383647799</v>
      </c>
      <c r="J68" s="149">
        <f t="shared" ref="J68:BU68" ca="1" si="135">J46</f>
        <v>73.584905660377359</v>
      </c>
      <c r="K68" s="149">
        <f t="shared" ca="1" si="135"/>
        <v>67.924528301886795</v>
      </c>
      <c r="L68" s="149">
        <f t="shared" ca="1" si="135"/>
        <v>66.666666666666657</v>
      </c>
      <c r="M68" s="149">
        <f t="shared" ca="1" si="135"/>
        <v>64.779874213836479</v>
      </c>
      <c r="N68" s="149">
        <f t="shared" ca="1" si="135"/>
        <v>66.666666666666657</v>
      </c>
      <c r="O68" s="149">
        <f t="shared" ca="1" si="135"/>
        <v>64.779874213836479</v>
      </c>
      <c r="P68" s="149">
        <f t="shared" ca="1" si="135"/>
        <v>62.893081761006286</v>
      </c>
      <c r="Q68" s="149">
        <f t="shared" ca="1" si="135"/>
        <v>67.295597484276726</v>
      </c>
      <c r="R68" s="149">
        <f t="shared" ca="1" si="135"/>
        <v>72.327044025157221</v>
      </c>
      <c r="S68" s="149">
        <f t="shared" ca="1" si="135"/>
        <v>76.729559748427661</v>
      </c>
      <c r="T68" s="149">
        <f t="shared" ca="1" si="135"/>
        <v>77.35849056603773</v>
      </c>
      <c r="U68" s="149">
        <f t="shared" ca="1" si="135"/>
        <v>80.503144654088047</v>
      </c>
      <c r="V68" s="149">
        <f t="shared" ca="1" si="135"/>
        <v>89.937106918238982</v>
      </c>
      <c r="W68" s="149">
        <f t="shared" ca="1" si="135"/>
        <v>88.679245283018858</v>
      </c>
      <c r="X68" s="149">
        <f t="shared" ca="1" si="135"/>
        <v>79.874213836477978</v>
      </c>
      <c r="Y68" s="149">
        <f t="shared" ca="1" si="135"/>
        <v>70.440251572327057</v>
      </c>
      <c r="Z68" s="149">
        <f t="shared" ca="1" si="135"/>
        <v>76.100628930817606</v>
      </c>
      <c r="AA68" s="149">
        <f t="shared" ca="1" si="135"/>
        <v>71.698113207547166</v>
      </c>
      <c r="AB68" s="149">
        <f t="shared" ca="1" si="135"/>
        <v>70.440251572327057</v>
      </c>
      <c r="AC68" s="149">
        <f t="shared" ca="1" si="135"/>
        <v>69.811320754716988</v>
      </c>
      <c r="AD68" s="149">
        <f t="shared" ca="1" si="135"/>
        <v>69.182389937106919</v>
      </c>
      <c r="AE68" s="149">
        <f t="shared" ca="1" si="135"/>
        <v>70.440251572327057</v>
      </c>
      <c r="AF68" s="149">
        <f t="shared" ca="1" si="135"/>
        <v>75.471698113207538</v>
      </c>
      <c r="AG68" s="149">
        <f t="shared" ca="1" si="135"/>
        <v>81.761006289308185</v>
      </c>
      <c r="AH68" s="149">
        <f t="shared" ca="1" si="135"/>
        <v>84.276729559748432</v>
      </c>
      <c r="AI68" s="149">
        <f t="shared" ca="1" si="135"/>
        <v>88.050314465408803</v>
      </c>
      <c r="AJ68" s="149">
        <f t="shared" ca="1" si="135"/>
        <v>84.905660377358487</v>
      </c>
      <c r="AK68" s="149">
        <f t="shared" ca="1" si="135"/>
        <v>82.389937106918239</v>
      </c>
      <c r="AL68" s="149">
        <f t="shared" ca="1" si="135"/>
        <v>80.503144654088047</v>
      </c>
      <c r="AM68" s="149">
        <f t="shared" ca="1" si="135"/>
        <v>81.132075471698101</v>
      </c>
      <c r="AN68" s="149">
        <f t="shared" ca="1" si="135"/>
        <v>76.100628930817606</v>
      </c>
      <c r="AO68" s="149">
        <f t="shared" ca="1" si="135"/>
        <v>77.35849056603773</v>
      </c>
      <c r="AP68" s="149">
        <f t="shared" ca="1" si="135"/>
        <v>77.987421383647799</v>
      </c>
      <c r="AQ68" s="149">
        <f t="shared" ca="1" si="135"/>
        <v>83.647798742138363</v>
      </c>
      <c r="AR68" s="149">
        <f t="shared" ca="1" si="135"/>
        <v>83.647798742138363</v>
      </c>
      <c r="AS68" s="149">
        <f t="shared" ca="1" si="135"/>
        <v>90.566037735849051</v>
      </c>
      <c r="AT68" s="149">
        <f t="shared" ca="1" si="135"/>
        <v>98.742138364779876</v>
      </c>
      <c r="AU68" s="149">
        <f t="shared" ca="1" si="135"/>
        <v>100</v>
      </c>
      <c r="AV68" s="149">
        <f t="shared" ca="1" si="135"/>
        <v>91.823899371069174</v>
      </c>
      <c r="AW68" s="149">
        <f t="shared" ca="1" si="135"/>
        <v>79.245283018867923</v>
      </c>
      <c r="AX68" s="149">
        <f t="shared" ca="1" si="135"/>
        <v>64.15094339622641</v>
      </c>
      <c r="AY68" s="149">
        <f t="shared" ca="1" si="135"/>
        <v>60.377358490566039</v>
      </c>
      <c r="AZ68" s="149">
        <f t="shared" ca="1" si="135"/>
        <v>60.377358490566039</v>
      </c>
      <c r="BA68" s="149">
        <f t="shared" ca="1" si="135"/>
        <v>59.119496855345908</v>
      </c>
      <c r="BB68" s="149">
        <f t="shared" ca="1" si="135"/>
        <v>62.893081761006286</v>
      </c>
      <c r="BC68" s="149">
        <f t="shared" ca="1" si="135"/>
        <v>69.182389937106919</v>
      </c>
      <c r="BD68" s="149">
        <f t="shared" ca="1" si="135"/>
        <v>76.100628930817606</v>
      </c>
      <c r="BE68" s="149">
        <f t="shared" ca="1" si="135"/>
        <v>77.35849056603773</v>
      </c>
      <c r="BF68" s="149">
        <f t="shared" ca="1" si="135"/>
        <v>72.327044025157221</v>
      </c>
      <c r="BG68" s="149">
        <f t="shared" ca="1" si="135"/>
        <v>70.440251572327057</v>
      </c>
      <c r="BH68" s="149">
        <f t="shared" ca="1" si="135"/>
        <v>72.95597484276729</v>
      </c>
      <c r="BI68" s="149">
        <f t="shared" ca="1" si="135"/>
        <v>67.924528301886795</v>
      </c>
      <c r="BJ68" s="149">
        <f t="shared" ca="1" si="135"/>
        <v>64.779874213836479</v>
      </c>
      <c r="BK68" s="149">
        <f t="shared" ca="1" si="135"/>
        <v>64.779874213836479</v>
      </c>
      <c r="BL68" s="149">
        <f t="shared" ca="1" si="135"/>
        <v>66.037735849056602</v>
      </c>
      <c r="BM68" s="149">
        <f t="shared" ca="1" si="135"/>
        <v>66.037735849056602</v>
      </c>
      <c r="BN68" s="149">
        <f t="shared" ca="1" si="135"/>
        <v>67.924528301886795</v>
      </c>
      <c r="BO68" s="149">
        <f t="shared" ca="1" si="135"/>
        <v>73.584905660377359</v>
      </c>
      <c r="BP68" s="149">
        <f t="shared" ca="1" si="135"/>
        <v>76.729559748427661</v>
      </c>
      <c r="BQ68" s="149">
        <f t="shared" ca="1" si="135"/>
        <v>86.163522012578625</v>
      </c>
      <c r="BR68" s="149">
        <f t="shared" ca="1" si="135"/>
        <v>88.679245283018858</v>
      </c>
      <c r="BS68" s="149">
        <f t="shared" ca="1" si="135"/>
        <v>84.905660377358487</v>
      </c>
      <c r="BT68" s="149">
        <f t="shared" ca="1" si="135"/>
        <v>76.729559748427661</v>
      </c>
      <c r="BU68" s="149">
        <f t="shared" ca="1" si="135"/>
        <v>64.779874213836479</v>
      </c>
      <c r="BV68" s="149">
        <f t="shared" ref="BV68:EG68" ca="1" si="136">BV46</f>
        <v>58.490566037735846</v>
      </c>
      <c r="BW68" s="149">
        <f t="shared" ca="1" si="136"/>
        <v>54.716981132075468</v>
      </c>
      <c r="BX68" s="149">
        <f t="shared" ca="1" si="136"/>
        <v>54.088050314465406</v>
      </c>
      <c r="BY68" s="149">
        <f t="shared" ca="1" si="136"/>
        <v>54.716981132075468</v>
      </c>
      <c r="BZ68" s="149">
        <f t="shared" ca="1" si="136"/>
        <v>57.861635220125784</v>
      </c>
      <c r="CA68" s="149">
        <f t="shared" ca="1" si="136"/>
        <v>64.779874213836479</v>
      </c>
      <c r="CB68" s="149">
        <f t="shared" ca="1" si="136"/>
        <v>71.069182389937097</v>
      </c>
      <c r="CC68" s="149">
        <f t="shared" ca="1" si="136"/>
        <v>73.584905660377359</v>
      </c>
      <c r="CD68" s="149">
        <f t="shared" ca="1" si="136"/>
        <v>71.698113207547166</v>
      </c>
      <c r="CE68" s="149">
        <f t="shared" ca="1" si="136"/>
        <v>69.811320754716988</v>
      </c>
      <c r="CF68" s="149">
        <f t="shared" ca="1" si="136"/>
        <v>70.440251572327057</v>
      </c>
      <c r="CG68" s="149">
        <f t="shared" ca="1" si="136"/>
        <v>67.924528301886795</v>
      </c>
      <c r="CH68" s="149">
        <f t="shared" ca="1" si="136"/>
        <v>62.264150943396224</v>
      </c>
      <c r="CI68" s="149">
        <f t="shared" ca="1" si="136"/>
        <v>63.522012578616348</v>
      </c>
      <c r="CJ68" s="149">
        <f t="shared" ca="1" si="136"/>
        <v>65.408805031446533</v>
      </c>
      <c r="CK68" s="149">
        <f t="shared" ca="1" si="136"/>
        <v>67.924528301886795</v>
      </c>
      <c r="CL68" s="149">
        <f t="shared" ca="1" si="136"/>
        <v>73.584905660377359</v>
      </c>
      <c r="CM68" s="149">
        <f t="shared" ca="1" si="136"/>
        <v>79.874213836477978</v>
      </c>
      <c r="CN68" s="149">
        <f t="shared" ca="1" si="136"/>
        <v>83.647798742138363</v>
      </c>
      <c r="CO68" s="149">
        <f t="shared" ca="1" si="136"/>
        <v>91.823899371069174</v>
      </c>
      <c r="CP68" s="149">
        <f t="shared" ca="1" si="136"/>
        <v>91.194968553459105</v>
      </c>
      <c r="CQ68" s="149">
        <f t="shared" ca="1" si="136"/>
        <v>89.308176100628927</v>
      </c>
      <c r="CR68" s="149">
        <f t="shared" ca="1" si="136"/>
        <v>76.729559748427661</v>
      </c>
      <c r="CS68" s="149">
        <f t="shared" ca="1" si="136"/>
        <v>69.182389937106919</v>
      </c>
      <c r="CT68" s="149">
        <f t="shared" ca="1" si="136"/>
        <v>61.635220125786162</v>
      </c>
      <c r="CU68" s="149">
        <f t="shared" ca="1" si="136"/>
        <v>61.0062893081761</v>
      </c>
      <c r="CV68" s="149">
        <f t="shared" ca="1" si="136"/>
        <v>59.74842767295597</v>
      </c>
      <c r="CW68" s="149">
        <f t="shared" ca="1" si="136"/>
        <v>58.490566037735846</v>
      </c>
      <c r="CX68" s="149">
        <f t="shared" ca="1" si="136"/>
        <v>60.377358490566039</v>
      </c>
      <c r="CY68" s="149">
        <f t="shared" ca="1" si="136"/>
        <v>67.295597484276726</v>
      </c>
      <c r="CZ68" s="149">
        <f t="shared" ca="1" si="136"/>
        <v>73.584905660377359</v>
      </c>
      <c r="DA68" s="149">
        <f t="shared" ca="1" si="136"/>
        <v>74.213836477987414</v>
      </c>
      <c r="DB68" s="149">
        <f t="shared" ca="1" si="136"/>
        <v>74.842767295597483</v>
      </c>
      <c r="DC68" s="149">
        <f t="shared" ca="1" si="136"/>
        <v>71.698113207547166</v>
      </c>
      <c r="DD68" s="149">
        <f t="shared" ca="1" si="136"/>
        <v>71.698113207547166</v>
      </c>
      <c r="DE68" s="149">
        <f t="shared" ca="1" si="136"/>
        <v>69.811320754716988</v>
      </c>
      <c r="DF68" s="149">
        <f t="shared" ca="1" si="136"/>
        <v>63.522012578616348</v>
      </c>
      <c r="DG68" s="149">
        <f t="shared" ca="1" si="136"/>
        <v>61.635220125786162</v>
      </c>
      <c r="DH68" s="149">
        <f t="shared" ca="1" si="136"/>
        <v>61.635220125786162</v>
      </c>
      <c r="DI68" s="149">
        <f t="shared" ca="1" si="136"/>
        <v>64.15094339622641</v>
      </c>
      <c r="DJ68" s="149">
        <f t="shared" ca="1" si="136"/>
        <v>66.666666666666657</v>
      </c>
      <c r="DK68" s="149">
        <f t="shared" ca="1" si="136"/>
        <v>68.553459119496864</v>
      </c>
      <c r="DL68" s="149">
        <f t="shared" ca="1" si="136"/>
        <v>70.440251572327057</v>
      </c>
      <c r="DM68" s="149">
        <f t="shared" ca="1" si="136"/>
        <v>76.729559748427661</v>
      </c>
      <c r="DN68" s="149">
        <f t="shared" ca="1" si="136"/>
        <v>83.647798742138363</v>
      </c>
      <c r="DO68" s="149">
        <f t="shared" ca="1" si="136"/>
        <v>82.389937106918239</v>
      </c>
      <c r="DP68" s="149">
        <f t="shared" ca="1" si="136"/>
        <v>77.35849056603773</v>
      </c>
      <c r="DQ68" s="149">
        <f t="shared" ca="1" si="136"/>
        <v>70.440251572327057</v>
      </c>
      <c r="DR68" s="149">
        <f t="shared" ca="1" si="136"/>
        <v>64.779874213836479</v>
      </c>
      <c r="DS68" s="149">
        <f t="shared" ca="1" si="136"/>
        <v>59.74842767295597</v>
      </c>
      <c r="DT68" s="149">
        <f t="shared" ca="1" si="136"/>
        <v>57.861635220125784</v>
      </c>
      <c r="DU68" s="149">
        <f t="shared" ca="1" si="136"/>
        <v>58.490566037735846</v>
      </c>
      <c r="DV68" s="149">
        <f t="shared" ca="1" si="136"/>
        <v>58.490566037735846</v>
      </c>
      <c r="DW68" s="149">
        <f t="shared" ca="1" si="136"/>
        <v>61.635220125786162</v>
      </c>
      <c r="DX68" s="149">
        <f t="shared" ca="1" si="136"/>
        <v>67.295597484276726</v>
      </c>
      <c r="DY68" s="149">
        <f t="shared" ca="1" si="136"/>
        <v>72.327044025157221</v>
      </c>
      <c r="DZ68" s="149">
        <f t="shared" ca="1" si="136"/>
        <v>75.471698113207538</v>
      </c>
      <c r="EA68" s="149">
        <f t="shared" ca="1" si="136"/>
        <v>79.245283018867923</v>
      </c>
      <c r="EB68" s="149">
        <f t="shared" ca="1" si="136"/>
        <v>73.584905660377359</v>
      </c>
      <c r="EC68" s="149">
        <f t="shared" ca="1" si="136"/>
        <v>72.327044025157221</v>
      </c>
      <c r="ED68" s="149">
        <f t="shared" ca="1" si="136"/>
        <v>71.069182389937097</v>
      </c>
      <c r="EE68" s="149">
        <f t="shared" ca="1" si="136"/>
        <v>69.182389937106919</v>
      </c>
      <c r="EF68" s="149">
        <f t="shared" ca="1" si="136"/>
        <v>67.295597484276726</v>
      </c>
      <c r="EG68" s="149">
        <f t="shared" ca="1" si="136"/>
        <v>68.553459119496864</v>
      </c>
      <c r="EH68" s="149">
        <f t="shared" ref="EH68:FJ68" ca="1" si="137">EH46</f>
        <v>66.666666666666657</v>
      </c>
      <c r="EI68" s="149">
        <f t="shared" ca="1" si="137"/>
        <v>69.811320754716988</v>
      </c>
      <c r="EJ68" s="149">
        <f t="shared" ca="1" si="137"/>
        <v>72.327044025157221</v>
      </c>
      <c r="EK68" s="149">
        <f t="shared" ca="1" si="137"/>
        <v>78.616352201257854</v>
      </c>
      <c r="EL68" s="149">
        <f t="shared" ca="1" si="137"/>
        <v>83.647798742138363</v>
      </c>
      <c r="EM68" s="149">
        <f t="shared" ca="1" si="137"/>
        <v>81.761006289308185</v>
      </c>
      <c r="EN68" s="149">
        <f t="shared" ca="1" si="137"/>
        <v>75.471698113207538</v>
      </c>
      <c r="EO68" s="149">
        <f t="shared" ca="1" si="137"/>
        <v>68.553459119496864</v>
      </c>
      <c r="EP68" s="149">
        <f t="shared" ca="1" si="137"/>
        <v>61.635220125786162</v>
      </c>
      <c r="EQ68" s="149">
        <f t="shared" ca="1" si="137"/>
        <v>60.377358490566039</v>
      </c>
      <c r="ER68" s="149">
        <f t="shared" ca="1" si="137"/>
        <v>59.74842767295597</v>
      </c>
      <c r="ES68" s="149">
        <f t="shared" ca="1" si="137"/>
        <v>61.635220125786162</v>
      </c>
      <c r="ET68" s="149">
        <f t="shared" ca="1" si="137"/>
        <v>64.15094339622641</v>
      </c>
      <c r="EU68" s="149">
        <f t="shared" ca="1" si="137"/>
        <v>71.698113207547166</v>
      </c>
      <c r="EV68" s="149">
        <f t="shared" ca="1" si="137"/>
        <v>77.35849056603773</v>
      </c>
      <c r="EW68" s="149">
        <f t="shared" ca="1" si="137"/>
        <v>77.987421383647799</v>
      </c>
      <c r="EX68" s="149">
        <f t="shared" ca="1" si="137"/>
        <v>73.584905660377359</v>
      </c>
      <c r="EY68" s="149">
        <f t="shared" ca="1" si="137"/>
        <v>67.924528301886795</v>
      </c>
      <c r="EZ68" s="149">
        <f t="shared" ca="1" si="137"/>
        <v>66.666666666666657</v>
      </c>
      <c r="FA68" s="149">
        <f t="shared" ca="1" si="137"/>
        <v>64.779874213836479</v>
      </c>
      <c r="FB68" s="149">
        <f t="shared" ca="1" si="137"/>
        <v>66.666666666666657</v>
      </c>
      <c r="FC68" s="149">
        <f t="shared" ca="1" si="137"/>
        <v>64.779874213836479</v>
      </c>
      <c r="FD68" s="149">
        <f t="shared" ca="1" si="137"/>
        <v>62.893081761006286</v>
      </c>
      <c r="FE68" s="149">
        <f t="shared" ca="1" si="137"/>
        <v>67.295597484276726</v>
      </c>
      <c r="FF68" s="149">
        <f t="shared" ca="1" si="137"/>
        <v>72.327044025157221</v>
      </c>
      <c r="FG68" s="149">
        <f t="shared" ca="1" si="137"/>
        <v>76.729559748427661</v>
      </c>
      <c r="FH68" s="149">
        <f t="shared" ca="1" si="137"/>
        <v>77.35849056603773</v>
      </c>
      <c r="FI68" s="149">
        <f t="shared" ca="1" si="137"/>
        <v>80.503144654088047</v>
      </c>
      <c r="FJ68" s="149">
        <f t="shared" ca="1" si="137"/>
        <v>89.937106918238982</v>
      </c>
      <c r="FK68" s="149"/>
      <c r="FL68" s="149"/>
      <c r="FM68" s="149"/>
      <c r="FN68" s="149"/>
      <c r="FO68" s="149"/>
      <c r="FP68" s="149"/>
      <c r="FQ68" s="149"/>
      <c r="FR68" s="149"/>
      <c r="FS68" s="149"/>
      <c r="FT68" s="149"/>
    </row>
    <row r="69" spans="4:176" x14ac:dyDescent="0.35">
      <c r="D69" s="147" t="s">
        <v>210935</v>
      </c>
      <c r="I69" s="149">
        <f ca="1">MIN(I46,I47)</f>
        <v>77.987421383647799</v>
      </c>
      <c r="J69" s="149">
        <f t="shared" ref="J69:BU69" ca="1" si="138">MIN(J46,J47)</f>
        <v>73.584905660377359</v>
      </c>
      <c r="K69" s="149">
        <f t="shared" ca="1" si="138"/>
        <v>67.924528301886795</v>
      </c>
      <c r="L69" s="149">
        <f t="shared" ca="1" si="138"/>
        <v>66.666666666666657</v>
      </c>
      <c r="M69" s="149">
        <f t="shared" ca="1" si="138"/>
        <v>64.779874213836479</v>
      </c>
      <c r="N69" s="149">
        <f t="shared" ca="1" si="138"/>
        <v>66.666666666666657</v>
      </c>
      <c r="O69" s="149">
        <f t="shared" ca="1" si="138"/>
        <v>64.779874213836479</v>
      </c>
      <c r="P69" s="149">
        <f t="shared" ca="1" si="138"/>
        <v>62.893081761006286</v>
      </c>
      <c r="Q69" s="149">
        <f t="shared" ca="1" si="138"/>
        <v>67.295597484276726</v>
      </c>
      <c r="R69" s="149">
        <f t="shared" ca="1" si="138"/>
        <v>72.327044025157221</v>
      </c>
      <c r="S69" s="149">
        <f t="shared" ca="1" si="138"/>
        <v>63.563520000000004</v>
      </c>
      <c r="T69" s="149">
        <f t="shared" ca="1" si="138"/>
        <v>20.82048</v>
      </c>
      <c r="U69" s="149">
        <f t="shared" ca="1" si="138"/>
        <v>0</v>
      </c>
      <c r="V69" s="149">
        <f t="shared" ca="1" si="138"/>
        <v>0</v>
      </c>
      <c r="W69" s="149">
        <f t="shared" ca="1" si="138"/>
        <v>0</v>
      </c>
      <c r="X69" s="149">
        <f t="shared" ca="1" si="138"/>
        <v>0</v>
      </c>
      <c r="Y69" s="149">
        <f t="shared" ca="1" si="138"/>
        <v>0</v>
      </c>
      <c r="Z69" s="149">
        <f t="shared" ca="1" si="138"/>
        <v>0</v>
      </c>
      <c r="AA69" s="149">
        <f t="shared" ca="1" si="138"/>
        <v>0</v>
      </c>
      <c r="AB69" s="149">
        <f t="shared" ca="1" si="138"/>
        <v>0</v>
      </c>
      <c r="AC69" s="149">
        <f t="shared" ca="1" si="138"/>
        <v>0</v>
      </c>
      <c r="AD69" s="149">
        <f t="shared" ca="1" si="138"/>
        <v>0</v>
      </c>
      <c r="AE69" s="149">
        <f t="shared" ca="1" si="138"/>
        <v>15.448319999999999</v>
      </c>
      <c r="AF69" s="149">
        <f t="shared" ca="1" si="138"/>
        <v>52.577279999999995</v>
      </c>
      <c r="AG69" s="149">
        <f t="shared" ca="1" si="138"/>
        <v>81.761006289308185</v>
      </c>
      <c r="AH69" s="149">
        <f t="shared" ca="1" si="138"/>
        <v>84.276729559748432</v>
      </c>
      <c r="AI69" s="149">
        <f t="shared" ca="1" si="138"/>
        <v>88.050314465408803</v>
      </c>
      <c r="AJ69" s="149">
        <f t="shared" ca="1" si="138"/>
        <v>84.905660377358487</v>
      </c>
      <c r="AK69" s="149">
        <f t="shared" ca="1" si="138"/>
        <v>82.389937106918239</v>
      </c>
      <c r="AL69" s="149">
        <f t="shared" ca="1" si="138"/>
        <v>80.503144654088047</v>
      </c>
      <c r="AM69" s="149">
        <f t="shared" ca="1" si="138"/>
        <v>81.132075471698101</v>
      </c>
      <c r="AN69" s="149">
        <f t="shared" ca="1" si="138"/>
        <v>76.100628930817606</v>
      </c>
      <c r="AO69" s="149">
        <f t="shared" ca="1" si="138"/>
        <v>77.35849056603773</v>
      </c>
      <c r="AP69" s="149">
        <f t="shared" ca="1" si="138"/>
        <v>77.987421383647799</v>
      </c>
      <c r="AQ69" s="149">
        <f t="shared" ca="1" si="138"/>
        <v>74.576640000000012</v>
      </c>
      <c r="AR69" s="149">
        <f t="shared" ca="1" si="138"/>
        <v>22.160640000000001</v>
      </c>
      <c r="AS69" s="149">
        <f t="shared" ca="1" si="138"/>
        <v>0</v>
      </c>
      <c r="AT69" s="149">
        <f t="shared" ca="1" si="138"/>
        <v>0</v>
      </c>
      <c r="AU69" s="149">
        <f t="shared" ca="1" si="138"/>
        <v>0</v>
      </c>
      <c r="AV69" s="149">
        <f t="shared" ca="1" si="138"/>
        <v>0</v>
      </c>
      <c r="AW69" s="149">
        <f t="shared" ca="1" si="138"/>
        <v>0</v>
      </c>
      <c r="AX69" s="149">
        <f t="shared" ca="1" si="138"/>
        <v>0</v>
      </c>
      <c r="AY69" s="149">
        <f t="shared" ca="1" si="138"/>
        <v>0</v>
      </c>
      <c r="AZ69" s="149">
        <f t="shared" ca="1" si="138"/>
        <v>0</v>
      </c>
      <c r="BA69" s="149">
        <f t="shared" ca="1" si="138"/>
        <v>0</v>
      </c>
      <c r="BB69" s="149">
        <f t="shared" ca="1" si="138"/>
        <v>0</v>
      </c>
      <c r="BC69" s="149">
        <f t="shared" ca="1" si="138"/>
        <v>15.448319999999999</v>
      </c>
      <c r="BD69" s="149">
        <f t="shared" ca="1" si="138"/>
        <v>65.068799999999996</v>
      </c>
      <c r="BE69" s="149">
        <f t="shared" ca="1" si="138"/>
        <v>77.35849056603773</v>
      </c>
      <c r="BF69" s="149">
        <f t="shared" ca="1" si="138"/>
        <v>72.327044025157221</v>
      </c>
      <c r="BG69" s="149">
        <f t="shared" ca="1" si="138"/>
        <v>70.440251572327057</v>
      </c>
      <c r="BH69" s="149">
        <f t="shared" ca="1" si="138"/>
        <v>72.95597484276729</v>
      </c>
      <c r="BI69" s="149">
        <f t="shared" ca="1" si="138"/>
        <v>67.924528301886795</v>
      </c>
      <c r="BJ69" s="149">
        <f t="shared" ca="1" si="138"/>
        <v>64.779874213836479</v>
      </c>
      <c r="BK69" s="149">
        <f t="shared" ca="1" si="138"/>
        <v>64.779874213836479</v>
      </c>
      <c r="BL69" s="149">
        <f t="shared" ca="1" si="138"/>
        <v>66.037735849056602</v>
      </c>
      <c r="BM69" s="149">
        <f t="shared" ca="1" si="138"/>
        <v>66.037735849056602</v>
      </c>
      <c r="BN69" s="149">
        <f t="shared" ca="1" si="138"/>
        <v>67.924528301886795</v>
      </c>
      <c r="BO69" s="149">
        <f t="shared" ca="1" si="138"/>
        <v>66.892800000000008</v>
      </c>
      <c r="BP69" s="149">
        <f t="shared" ca="1" si="138"/>
        <v>17.798400000000001</v>
      </c>
      <c r="BQ69" s="149">
        <f t="shared" ca="1" si="138"/>
        <v>0</v>
      </c>
      <c r="BR69" s="149">
        <f t="shared" ca="1" si="138"/>
        <v>0</v>
      </c>
      <c r="BS69" s="149">
        <f t="shared" ca="1" si="138"/>
        <v>0</v>
      </c>
      <c r="BT69" s="149">
        <f t="shared" ca="1" si="138"/>
        <v>0</v>
      </c>
      <c r="BU69" s="149">
        <f t="shared" ca="1" si="138"/>
        <v>0</v>
      </c>
      <c r="BV69" s="149">
        <f t="shared" ref="BV69:EG69" ca="1" si="139">MIN(BV46,BV47)</f>
        <v>0</v>
      </c>
      <c r="BW69" s="149">
        <f t="shared" ca="1" si="139"/>
        <v>0</v>
      </c>
      <c r="BX69" s="149">
        <f t="shared" ca="1" si="139"/>
        <v>0</v>
      </c>
      <c r="BY69" s="149">
        <f t="shared" ca="1" si="139"/>
        <v>0</v>
      </c>
      <c r="BZ69" s="149">
        <f t="shared" ca="1" si="139"/>
        <v>0</v>
      </c>
      <c r="CA69" s="149">
        <f t="shared" ca="1" si="139"/>
        <v>4.3660800000000002</v>
      </c>
      <c r="CB69" s="149">
        <f t="shared" ca="1" si="139"/>
        <v>44.190720000000006</v>
      </c>
      <c r="CC69" s="149">
        <f t="shared" ca="1" si="139"/>
        <v>69.073920000000001</v>
      </c>
      <c r="CD69" s="149">
        <f t="shared" ca="1" si="139"/>
        <v>48.061439999999997</v>
      </c>
      <c r="CE69" s="149">
        <f t="shared" ca="1" si="139"/>
        <v>46.993919999999996</v>
      </c>
      <c r="CF69" s="149">
        <f t="shared" ca="1" si="139"/>
        <v>50.196480000000001</v>
      </c>
      <c r="CG69" s="149">
        <f t="shared" ca="1" si="139"/>
        <v>67.924528301886795</v>
      </c>
      <c r="CH69" s="149">
        <f t="shared" ca="1" si="139"/>
        <v>62.264150943396224</v>
      </c>
      <c r="CI69" s="149">
        <f t="shared" ca="1" si="139"/>
        <v>27.056640000000002</v>
      </c>
      <c r="CJ69" s="149">
        <f t="shared" ca="1" si="139"/>
        <v>65.408805031446533</v>
      </c>
      <c r="CK69" s="149">
        <f t="shared" ca="1" si="139"/>
        <v>67.924528301886795</v>
      </c>
      <c r="CL69" s="149">
        <f t="shared" ca="1" si="139"/>
        <v>68.816640000000007</v>
      </c>
      <c r="CM69" s="149">
        <f t="shared" ca="1" si="139"/>
        <v>29.191679999999998</v>
      </c>
      <c r="CN69" s="149">
        <f t="shared" ca="1" si="139"/>
        <v>17.1264</v>
      </c>
      <c r="CO69" s="149">
        <f t="shared" ca="1" si="139"/>
        <v>0</v>
      </c>
      <c r="CP69" s="149">
        <f t="shared" ca="1" si="139"/>
        <v>0</v>
      </c>
      <c r="CQ69" s="149">
        <f t="shared" ca="1" si="139"/>
        <v>0</v>
      </c>
      <c r="CR69" s="149">
        <f t="shared" ca="1" si="139"/>
        <v>0</v>
      </c>
      <c r="CS69" s="149">
        <f t="shared" ca="1" si="139"/>
        <v>0</v>
      </c>
      <c r="CT69" s="149">
        <f t="shared" ca="1" si="139"/>
        <v>0</v>
      </c>
      <c r="CU69" s="149">
        <f t="shared" ca="1" si="139"/>
        <v>0</v>
      </c>
      <c r="CV69" s="149">
        <f t="shared" ca="1" si="139"/>
        <v>0</v>
      </c>
      <c r="CW69" s="149">
        <f t="shared" ca="1" si="139"/>
        <v>0</v>
      </c>
      <c r="CX69" s="149">
        <f t="shared" ca="1" si="139"/>
        <v>0</v>
      </c>
      <c r="CY69" s="149">
        <f t="shared" ca="1" si="139"/>
        <v>16.78848</v>
      </c>
      <c r="CZ69" s="149">
        <f t="shared" ca="1" si="139"/>
        <v>66.662400000000005</v>
      </c>
      <c r="DA69" s="149">
        <f t="shared" ca="1" si="139"/>
        <v>74.213836477987414</v>
      </c>
      <c r="DB69" s="149">
        <f t="shared" ca="1" si="139"/>
        <v>74.842767295597483</v>
      </c>
      <c r="DC69" s="149">
        <f t="shared" ca="1" si="139"/>
        <v>71.698113207547166</v>
      </c>
      <c r="DD69" s="149">
        <f t="shared" ca="1" si="139"/>
        <v>43.077120000000001</v>
      </c>
      <c r="DE69" s="149">
        <f t="shared" ca="1" si="139"/>
        <v>37.382400000000004</v>
      </c>
      <c r="DF69" s="149">
        <f t="shared" ca="1" si="139"/>
        <v>63.522012578616348</v>
      </c>
      <c r="DG69" s="149">
        <f t="shared" ca="1" si="139"/>
        <v>61.635220125786162</v>
      </c>
      <c r="DH69" s="149">
        <f t="shared" ca="1" si="139"/>
        <v>45.569280000000006</v>
      </c>
      <c r="DI69" s="149">
        <f t="shared" ca="1" si="139"/>
        <v>64.15094339622641</v>
      </c>
      <c r="DJ69" s="149">
        <f t="shared" ca="1" si="139"/>
        <v>66.666666666666657</v>
      </c>
      <c r="DK69" s="149">
        <f t="shared" ca="1" si="139"/>
        <v>68.553459119496864</v>
      </c>
      <c r="DL69" s="149">
        <f t="shared" ca="1" si="139"/>
        <v>23.504640000000002</v>
      </c>
      <c r="DM69" s="149">
        <f t="shared" ca="1" si="139"/>
        <v>0</v>
      </c>
      <c r="DN69" s="149">
        <f t="shared" ca="1" si="139"/>
        <v>0</v>
      </c>
      <c r="DO69" s="149">
        <f t="shared" ca="1" si="139"/>
        <v>0</v>
      </c>
      <c r="DP69" s="149">
        <f t="shared" ca="1" si="139"/>
        <v>0</v>
      </c>
      <c r="DQ69" s="149">
        <f t="shared" ca="1" si="139"/>
        <v>0</v>
      </c>
      <c r="DR69" s="149">
        <f t="shared" ca="1" si="139"/>
        <v>0</v>
      </c>
      <c r="DS69" s="149">
        <f t="shared" ca="1" si="139"/>
        <v>0</v>
      </c>
      <c r="DT69" s="149">
        <f t="shared" ca="1" si="139"/>
        <v>0</v>
      </c>
      <c r="DU69" s="149">
        <f t="shared" ca="1" si="139"/>
        <v>0</v>
      </c>
      <c r="DV69" s="149">
        <f t="shared" ca="1" si="139"/>
        <v>0</v>
      </c>
      <c r="DW69" s="149">
        <f t="shared" ca="1" si="139"/>
        <v>11.416319999999999</v>
      </c>
      <c r="DX69" s="149">
        <f t="shared" ca="1" si="139"/>
        <v>62.453759999999988</v>
      </c>
      <c r="DY69" s="149">
        <f t="shared" ca="1" si="139"/>
        <v>72.327044025157221</v>
      </c>
      <c r="DZ69" s="149">
        <f t="shared" ca="1" si="139"/>
        <v>75.471698113207538</v>
      </c>
      <c r="EA69" s="149">
        <f t="shared" ca="1" si="139"/>
        <v>41.295360000000002</v>
      </c>
      <c r="EB69" s="149">
        <f t="shared" ca="1" si="139"/>
        <v>73.584905660377359</v>
      </c>
      <c r="EC69" s="149">
        <f t="shared" ca="1" si="139"/>
        <v>50.910720000000005</v>
      </c>
      <c r="ED69" s="149">
        <f t="shared" ca="1" si="139"/>
        <v>42.366720000000001</v>
      </c>
      <c r="EE69" s="149">
        <f t="shared" ca="1" si="139"/>
        <v>38.092799999999997</v>
      </c>
      <c r="EF69" s="149">
        <f t="shared" ca="1" si="139"/>
        <v>67.295597484276726</v>
      </c>
      <c r="EG69" s="149">
        <f t="shared" ca="1" si="139"/>
        <v>68.553459119496864</v>
      </c>
      <c r="EH69" s="149">
        <f t="shared" ref="EH69:FJ69" ca="1" si="140">MIN(EH46,EH47)</f>
        <v>66.666666666666657</v>
      </c>
      <c r="EI69" s="149">
        <f t="shared" ca="1" si="140"/>
        <v>69.811320754716988</v>
      </c>
      <c r="EJ69" s="149">
        <f t="shared" ca="1" si="140"/>
        <v>19.810560000000002</v>
      </c>
      <c r="EK69" s="149">
        <f t="shared" ca="1" si="140"/>
        <v>0</v>
      </c>
      <c r="EL69" s="149">
        <f t="shared" ca="1" si="140"/>
        <v>0</v>
      </c>
      <c r="EM69" s="149">
        <f t="shared" ca="1" si="140"/>
        <v>0</v>
      </c>
      <c r="EN69" s="149">
        <f t="shared" ca="1" si="140"/>
        <v>0</v>
      </c>
      <c r="EO69" s="149">
        <f t="shared" ca="1" si="140"/>
        <v>0</v>
      </c>
      <c r="EP69" s="149">
        <f t="shared" ca="1" si="140"/>
        <v>0</v>
      </c>
      <c r="EQ69" s="149">
        <f t="shared" ca="1" si="140"/>
        <v>0</v>
      </c>
      <c r="ER69" s="149">
        <f t="shared" ca="1" si="140"/>
        <v>0</v>
      </c>
      <c r="ES69" s="149">
        <f t="shared" ca="1" si="140"/>
        <v>0</v>
      </c>
      <c r="ET69" s="149">
        <f t="shared" ca="1" si="140"/>
        <v>0</v>
      </c>
      <c r="EU69" s="149">
        <f t="shared" ca="1" si="140"/>
        <v>17.46048</v>
      </c>
      <c r="EV69" s="149">
        <f t="shared" ca="1" si="140"/>
        <v>67.176959999999994</v>
      </c>
      <c r="EW69" s="149">
        <f t="shared" ca="1" si="140"/>
        <v>77.987421383647799</v>
      </c>
      <c r="EX69" s="149">
        <f t="shared" ca="1" si="140"/>
        <v>73.584905660377359</v>
      </c>
      <c r="EY69" s="149">
        <f t="shared" ca="1" si="140"/>
        <v>67.924528301886795</v>
      </c>
      <c r="EZ69" s="149">
        <f t="shared" ca="1" si="140"/>
        <v>66.666666666666657</v>
      </c>
      <c r="FA69" s="149">
        <f t="shared" ca="1" si="140"/>
        <v>64.779874213836479</v>
      </c>
      <c r="FB69" s="149">
        <f t="shared" ca="1" si="140"/>
        <v>66.666666666666657</v>
      </c>
      <c r="FC69" s="149">
        <f t="shared" ca="1" si="140"/>
        <v>64.779874213836479</v>
      </c>
      <c r="FD69" s="149">
        <f t="shared" ca="1" si="140"/>
        <v>62.893081761006286</v>
      </c>
      <c r="FE69" s="149">
        <f t="shared" ca="1" si="140"/>
        <v>67.295597484276726</v>
      </c>
      <c r="FF69" s="149">
        <f t="shared" ca="1" si="140"/>
        <v>72.327044025157221</v>
      </c>
      <c r="FG69" s="149">
        <f t="shared" ca="1" si="140"/>
        <v>76.729559748427661</v>
      </c>
      <c r="FH69" s="149">
        <f t="shared" ca="1" si="140"/>
        <v>18.804480000000002</v>
      </c>
      <c r="FI69" s="149">
        <f t="shared" ca="1" si="140"/>
        <v>0</v>
      </c>
      <c r="FJ69" s="149">
        <f t="shared" ca="1" si="140"/>
        <v>0</v>
      </c>
      <c r="FK69" s="149"/>
      <c r="FL69" s="149"/>
      <c r="FM69" s="149"/>
      <c r="FN69" s="149"/>
      <c r="FO69" s="149"/>
      <c r="FP69" s="149"/>
      <c r="FQ69" s="149"/>
      <c r="FR69" s="149"/>
      <c r="FS69" s="149"/>
      <c r="FT69" s="149"/>
    </row>
    <row r="70" spans="4:176" x14ac:dyDescent="0.35">
      <c r="D70" s="147" t="s">
        <v>210936</v>
      </c>
      <c r="I70" s="149">
        <f ca="1">I48</f>
        <v>0</v>
      </c>
      <c r="J70" s="149">
        <f t="shared" ref="J70:BU70" ca="1" si="141">J48</f>
        <v>0</v>
      </c>
      <c r="K70" s="149">
        <f t="shared" ca="1" si="141"/>
        <v>0</v>
      </c>
      <c r="L70" s="149">
        <f t="shared" ca="1" si="141"/>
        <v>0</v>
      </c>
      <c r="M70" s="149">
        <f t="shared" ca="1" si="141"/>
        <v>0</v>
      </c>
      <c r="N70" s="149">
        <f t="shared" ca="1" si="141"/>
        <v>0</v>
      </c>
      <c r="O70" s="149">
        <f t="shared" ca="1" si="141"/>
        <v>0</v>
      </c>
      <c r="P70" s="149">
        <f t="shared" ca="1" si="141"/>
        <v>0</v>
      </c>
      <c r="Q70" s="149">
        <f t="shared" ca="1" si="141"/>
        <v>0</v>
      </c>
      <c r="R70" s="149">
        <f t="shared" ca="1" si="141"/>
        <v>0</v>
      </c>
      <c r="S70" s="149">
        <f t="shared" ca="1" si="141"/>
        <v>13.166039748427657</v>
      </c>
      <c r="T70" s="149">
        <f t="shared" ca="1" si="141"/>
        <v>56.538010566037727</v>
      </c>
      <c r="U70" s="149">
        <f t="shared" ca="1" si="141"/>
        <v>80.503144654088047</v>
      </c>
      <c r="V70" s="149">
        <f t="shared" ca="1" si="141"/>
        <v>89.937106918238982</v>
      </c>
      <c r="W70" s="149">
        <f t="shared" ca="1" si="141"/>
        <v>88.679245283018858</v>
      </c>
      <c r="X70" s="149">
        <f t="shared" ca="1" si="141"/>
        <v>79.874213836477978</v>
      </c>
      <c r="Y70" s="149">
        <f t="shared" ca="1" si="141"/>
        <v>70.440251572327057</v>
      </c>
      <c r="Z70" s="149">
        <f t="shared" ca="1" si="141"/>
        <v>76.100628930817606</v>
      </c>
      <c r="AA70" s="149">
        <f t="shared" ca="1" si="141"/>
        <v>71.698113207547166</v>
      </c>
      <c r="AB70" s="149">
        <f t="shared" ca="1" si="141"/>
        <v>70.440251572327057</v>
      </c>
      <c r="AC70" s="149">
        <f t="shared" ca="1" si="141"/>
        <v>69.811320754716988</v>
      </c>
      <c r="AD70" s="149">
        <f t="shared" ca="1" si="141"/>
        <v>69.182389937106919</v>
      </c>
      <c r="AE70" s="149">
        <f t="shared" ca="1" si="141"/>
        <v>48.785702641509573</v>
      </c>
      <c r="AF70" s="149">
        <f t="shared" ca="1" si="141"/>
        <v>0</v>
      </c>
      <c r="AG70" s="149">
        <f t="shared" ca="1" si="141"/>
        <v>0</v>
      </c>
      <c r="AH70" s="149">
        <f t="shared" ca="1" si="141"/>
        <v>0</v>
      </c>
      <c r="AI70" s="149">
        <f t="shared" ca="1" si="141"/>
        <v>0</v>
      </c>
      <c r="AJ70" s="149">
        <f t="shared" ca="1" si="141"/>
        <v>0</v>
      </c>
      <c r="AK70" s="149">
        <f t="shared" ca="1" si="141"/>
        <v>0</v>
      </c>
      <c r="AL70" s="149">
        <f t="shared" ca="1" si="141"/>
        <v>0</v>
      </c>
      <c r="AM70" s="149">
        <f t="shared" ca="1" si="141"/>
        <v>0</v>
      </c>
      <c r="AN70" s="149">
        <f t="shared" ca="1" si="141"/>
        <v>0</v>
      </c>
      <c r="AO70" s="149">
        <f t="shared" ca="1" si="141"/>
        <v>0</v>
      </c>
      <c r="AP70" s="149">
        <f t="shared" ca="1" si="141"/>
        <v>0</v>
      </c>
      <c r="AQ70" s="149">
        <f t="shared" ca="1" si="141"/>
        <v>9.0711587421383513</v>
      </c>
      <c r="AR70" s="149">
        <f t="shared" ca="1" si="141"/>
        <v>61.487158742138362</v>
      </c>
      <c r="AS70" s="149">
        <f t="shared" ca="1" si="141"/>
        <v>90.566037735849051</v>
      </c>
      <c r="AT70" s="149">
        <f t="shared" ca="1" si="141"/>
        <v>98.742138364779876</v>
      </c>
      <c r="AU70" s="149">
        <f t="shared" ca="1" si="141"/>
        <v>100</v>
      </c>
      <c r="AV70" s="149">
        <f t="shared" ca="1" si="141"/>
        <v>91.823899371069174</v>
      </c>
      <c r="AW70" s="149">
        <f t="shared" ca="1" si="141"/>
        <v>79.245283018867923</v>
      </c>
      <c r="AX70" s="149">
        <f t="shared" ca="1" si="141"/>
        <v>64.15094339622641</v>
      </c>
      <c r="AY70" s="149">
        <f t="shared" ca="1" si="141"/>
        <v>60.377358490566039</v>
      </c>
      <c r="AZ70" s="149">
        <f t="shared" ca="1" si="141"/>
        <v>60.377358490566039</v>
      </c>
      <c r="BA70" s="149">
        <f t="shared" ca="1" si="141"/>
        <v>54.710534842767458</v>
      </c>
      <c r="BB70" s="149">
        <f t="shared" ca="1" si="141"/>
        <v>0</v>
      </c>
      <c r="BC70" s="149">
        <f t="shared" ca="1" si="141"/>
        <v>0</v>
      </c>
      <c r="BD70" s="149">
        <f t="shared" ca="1" si="141"/>
        <v>0</v>
      </c>
      <c r="BE70" s="149">
        <f t="shared" ca="1" si="141"/>
        <v>0</v>
      </c>
      <c r="BF70" s="149">
        <f t="shared" ca="1" si="141"/>
        <v>0</v>
      </c>
      <c r="BG70" s="149">
        <f t="shared" ca="1" si="141"/>
        <v>0</v>
      </c>
      <c r="BH70" s="149">
        <f t="shared" ca="1" si="141"/>
        <v>0</v>
      </c>
      <c r="BI70" s="149">
        <f t="shared" ca="1" si="141"/>
        <v>0</v>
      </c>
      <c r="BJ70" s="149">
        <f t="shared" ca="1" si="141"/>
        <v>0</v>
      </c>
      <c r="BK70" s="149">
        <f t="shared" ca="1" si="141"/>
        <v>0</v>
      </c>
      <c r="BL70" s="149">
        <f t="shared" ca="1" si="141"/>
        <v>0</v>
      </c>
      <c r="BM70" s="149">
        <f t="shared" ca="1" si="141"/>
        <v>0</v>
      </c>
      <c r="BN70" s="149">
        <f t="shared" ca="1" si="141"/>
        <v>0</v>
      </c>
      <c r="BO70" s="149">
        <f t="shared" ca="1" si="141"/>
        <v>6.6921056603773508</v>
      </c>
      <c r="BP70" s="149">
        <f t="shared" ca="1" si="141"/>
        <v>58.93115974842766</v>
      </c>
      <c r="BQ70" s="149">
        <f t="shared" ca="1" si="141"/>
        <v>86.163522012578625</v>
      </c>
      <c r="BR70" s="149">
        <f t="shared" ca="1" si="141"/>
        <v>88.679245283018858</v>
      </c>
      <c r="BS70" s="149">
        <f t="shared" ca="1" si="141"/>
        <v>84.905660377358487</v>
      </c>
      <c r="BT70" s="149">
        <f t="shared" ca="1" si="141"/>
        <v>76.729559748427661</v>
      </c>
      <c r="BU70" s="149">
        <f t="shared" ca="1" si="141"/>
        <v>64.779874213836479</v>
      </c>
      <c r="BV70" s="149">
        <f t="shared" ref="BV70:EG70" ca="1" si="142">BV48</f>
        <v>58.490566037735846</v>
      </c>
      <c r="BW70" s="149">
        <f t="shared" ca="1" si="142"/>
        <v>54.716981132075468</v>
      </c>
      <c r="BX70" s="149">
        <f t="shared" ca="1" si="142"/>
        <v>54.088050314465406</v>
      </c>
      <c r="BY70" s="149">
        <f t="shared" ca="1" si="142"/>
        <v>54.716981132075468</v>
      </c>
      <c r="BZ70" s="149">
        <f t="shared" ca="1" si="142"/>
        <v>57.861635220125784</v>
      </c>
      <c r="CA70" s="149">
        <f t="shared" ca="1" si="142"/>
        <v>60.413794213836482</v>
      </c>
      <c r="CB70" s="149">
        <f t="shared" ca="1" si="142"/>
        <v>26.878462389937091</v>
      </c>
      <c r="CC70" s="149">
        <f t="shared" ca="1" si="142"/>
        <v>4.5109856603773579</v>
      </c>
      <c r="CD70" s="149">
        <f t="shared" ca="1" si="142"/>
        <v>23.636673207547169</v>
      </c>
      <c r="CE70" s="149">
        <f t="shared" ca="1" si="142"/>
        <v>22.817400754716992</v>
      </c>
      <c r="CF70" s="149">
        <f t="shared" ca="1" si="142"/>
        <v>20.243771572327056</v>
      </c>
      <c r="CG70" s="149">
        <f t="shared" ca="1" si="142"/>
        <v>0</v>
      </c>
      <c r="CH70" s="149">
        <f t="shared" ca="1" si="142"/>
        <v>0</v>
      </c>
      <c r="CI70" s="149">
        <f t="shared" ca="1" si="142"/>
        <v>22.60165433962289</v>
      </c>
      <c r="CJ70" s="149">
        <f t="shared" ca="1" si="142"/>
        <v>0</v>
      </c>
      <c r="CK70" s="149">
        <f t="shared" ca="1" si="142"/>
        <v>0</v>
      </c>
      <c r="CL70" s="149">
        <f t="shared" ca="1" si="142"/>
        <v>4.7682656603773523</v>
      </c>
      <c r="CM70" s="149">
        <f t="shared" ca="1" si="142"/>
        <v>50.68253383647798</v>
      </c>
      <c r="CN70" s="149">
        <f t="shared" ca="1" si="142"/>
        <v>51.774267169811324</v>
      </c>
      <c r="CO70" s="149">
        <f t="shared" ca="1" si="142"/>
        <v>0</v>
      </c>
      <c r="CP70" s="149">
        <f t="shared" ca="1" si="142"/>
        <v>0</v>
      </c>
      <c r="CQ70" s="149">
        <f t="shared" ca="1" si="142"/>
        <v>0</v>
      </c>
      <c r="CR70" s="149">
        <f t="shared" ca="1" si="142"/>
        <v>0</v>
      </c>
      <c r="CS70" s="149">
        <f t="shared" ca="1" si="142"/>
        <v>0</v>
      </c>
      <c r="CT70" s="149">
        <f t="shared" ca="1" si="142"/>
        <v>0</v>
      </c>
      <c r="CU70" s="149">
        <f t="shared" ca="1" si="142"/>
        <v>0</v>
      </c>
      <c r="CV70" s="149">
        <f t="shared" ca="1" si="142"/>
        <v>0</v>
      </c>
      <c r="CW70" s="149">
        <f t="shared" ca="1" si="142"/>
        <v>0</v>
      </c>
      <c r="CX70" s="149">
        <f t="shared" ca="1" si="142"/>
        <v>0</v>
      </c>
      <c r="CY70" s="149">
        <f t="shared" ca="1" si="142"/>
        <v>0</v>
      </c>
      <c r="CZ70" s="149">
        <f t="shared" ca="1" si="142"/>
        <v>0</v>
      </c>
      <c r="DA70" s="149">
        <f t="shared" ca="1" si="142"/>
        <v>0</v>
      </c>
      <c r="DB70" s="149">
        <f t="shared" ca="1" si="142"/>
        <v>0</v>
      </c>
      <c r="DC70" s="149">
        <f t="shared" ca="1" si="142"/>
        <v>0</v>
      </c>
      <c r="DD70" s="149">
        <f t="shared" ca="1" si="142"/>
        <v>28.620993207547166</v>
      </c>
      <c r="DE70" s="149">
        <f t="shared" ca="1" si="142"/>
        <v>32.428920754716984</v>
      </c>
      <c r="DF70" s="149">
        <f t="shared" ca="1" si="142"/>
        <v>0</v>
      </c>
      <c r="DG70" s="149">
        <f t="shared" ca="1" si="142"/>
        <v>0</v>
      </c>
      <c r="DH70" s="149">
        <f t="shared" ca="1" si="142"/>
        <v>16.065940125786156</v>
      </c>
      <c r="DI70" s="149">
        <f t="shared" ca="1" si="142"/>
        <v>0</v>
      </c>
      <c r="DJ70" s="149">
        <f t="shared" ca="1" si="142"/>
        <v>0</v>
      </c>
      <c r="DK70" s="149">
        <f t="shared" ca="1" si="142"/>
        <v>0</v>
      </c>
      <c r="DL70" s="149">
        <f t="shared" ca="1" si="142"/>
        <v>46.935611572327055</v>
      </c>
      <c r="DM70" s="149">
        <f t="shared" ca="1" si="142"/>
        <v>76.729559748427661</v>
      </c>
      <c r="DN70" s="149">
        <f t="shared" ca="1" si="142"/>
        <v>83.647798742138363</v>
      </c>
      <c r="DO70" s="149">
        <f t="shared" ca="1" si="142"/>
        <v>82.389937106918239</v>
      </c>
      <c r="DP70" s="149">
        <f t="shared" ca="1" si="142"/>
        <v>77.35849056603773</v>
      </c>
      <c r="DQ70" s="149">
        <f t="shared" ca="1" si="142"/>
        <v>70.440251572327057</v>
      </c>
      <c r="DR70" s="149">
        <f t="shared" ca="1" si="142"/>
        <v>48.29979773584904</v>
      </c>
      <c r="DS70" s="149">
        <f t="shared" ca="1" si="142"/>
        <v>0</v>
      </c>
      <c r="DT70" s="149">
        <f t="shared" ca="1" si="142"/>
        <v>0</v>
      </c>
      <c r="DU70" s="149">
        <f t="shared" ca="1" si="142"/>
        <v>0</v>
      </c>
      <c r="DV70" s="149">
        <f t="shared" ca="1" si="142"/>
        <v>0</v>
      </c>
      <c r="DW70" s="149">
        <f t="shared" ca="1" si="142"/>
        <v>0</v>
      </c>
      <c r="DX70" s="149">
        <f t="shared" ca="1" si="142"/>
        <v>0</v>
      </c>
      <c r="DY70" s="149">
        <f t="shared" ca="1" si="142"/>
        <v>0</v>
      </c>
      <c r="DZ70" s="149">
        <f t="shared" ca="1" si="142"/>
        <v>0</v>
      </c>
      <c r="EA70" s="149">
        <f t="shared" ca="1" si="142"/>
        <v>37.949923018867921</v>
      </c>
      <c r="EB70" s="149">
        <f t="shared" ca="1" si="142"/>
        <v>0</v>
      </c>
      <c r="EC70" s="149">
        <f t="shared" ca="1" si="142"/>
        <v>21.416324025157216</v>
      </c>
      <c r="ED70" s="149">
        <f t="shared" ca="1" si="142"/>
        <v>28.702462389937097</v>
      </c>
      <c r="EE70" s="149">
        <f t="shared" ca="1" si="142"/>
        <v>31.089589937106922</v>
      </c>
      <c r="EF70" s="149">
        <f t="shared" ca="1" si="142"/>
        <v>0</v>
      </c>
      <c r="EG70" s="149">
        <f t="shared" ca="1" si="142"/>
        <v>0</v>
      </c>
      <c r="EH70" s="149">
        <f t="shared" ref="EH70:FJ70" ca="1" si="143">EH48</f>
        <v>0</v>
      </c>
      <c r="EI70" s="149">
        <f t="shared" ca="1" si="143"/>
        <v>0</v>
      </c>
      <c r="EJ70" s="149">
        <f t="shared" ca="1" si="143"/>
        <v>52.516484025157219</v>
      </c>
      <c r="EK70" s="149">
        <f t="shared" ca="1" si="143"/>
        <v>78.616352201257854</v>
      </c>
      <c r="EL70" s="149">
        <f t="shared" ca="1" si="143"/>
        <v>83.647798742138363</v>
      </c>
      <c r="EM70" s="149">
        <f t="shared" ca="1" si="143"/>
        <v>16.121253836478118</v>
      </c>
      <c r="EN70" s="149">
        <f t="shared" ca="1" si="143"/>
        <v>0</v>
      </c>
      <c r="EO70" s="149">
        <f t="shared" ca="1" si="143"/>
        <v>0</v>
      </c>
      <c r="EP70" s="149">
        <f t="shared" ca="1" si="143"/>
        <v>0</v>
      </c>
      <c r="EQ70" s="149">
        <f t="shared" ca="1" si="143"/>
        <v>0</v>
      </c>
      <c r="ER70" s="149">
        <f t="shared" ca="1" si="143"/>
        <v>0</v>
      </c>
      <c r="ES70" s="149">
        <f t="shared" ca="1" si="143"/>
        <v>0</v>
      </c>
      <c r="ET70" s="149">
        <f t="shared" ca="1" si="143"/>
        <v>0</v>
      </c>
      <c r="EU70" s="149">
        <f t="shared" ca="1" si="143"/>
        <v>0</v>
      </c>
      <c r="EV70" s="149">
        <f t="shared" ca="1" si="143"/>
        <v>0</v>
      </c>
      <c r="EW70" s="149">
        <f t="shared" ca="1" si="143"/>
        <v>0</v>
      </c>
      <c r="EX70" s="149">
        <f t="shared" ca="1" si="143"/>
        <v>0</v>
      </c>
      <c r="EY70" s="149">
        <f t="shared" ca="1" si="143"/>
        <v>0</v>
      </c>
      <c r="EZ70" s="149">
        <f t="shared" ca="1" si="143"/>
        <v>0</v>
      </c>
      <c r="FA70" s="149">
        <f t="shared" ca="1" si="143"/>
        <v>0</v>
      </c>
      <c r="FB70" s="149">
        <f t="shared" ca="1" si="143"/>
        <v>0</v>
      </c>
      <c r="FC70" s="149">
        <f t="shared" ca="1" si="143"/>
        <v>0</v>
      </c>
      <c r="FD70" s="149">
        <f t="shared" ca="1" si="143"/>
        <v>0</v>
      </c>
      <c r="FE70" s="149">
        <f t="shared" ca="1" si="143"/>
        <v>0</v>
      </c>
      <c r="FF70" s="149">
        <f t="shared" ca="1" si="143"/>
        <v>0</v>
      </c>
      <c r="FG70" s="149">
        <f t="shared" ca="1" si="143"/>
        <v>0</v>
      </c>
      <c r="FH70" s="149">
        <f t="shared" ca="1" si="143"/>
        <v>58.554010566037732</v>
      </c>
      <c r="FI70" s="149">
        <f t="shared" ca="1" si="143"/>
        <v>80.503144654088047</v>
      </c>
      <c r="FJ70" s="149">
        <f t="shared" ca="1" si="143"/>
        <v>89.937106918238982</v>
      </c>
      <c r="FK70" s="149"/>
      <c r="FL70" s="149"/>
      <c r="FM70" s="149"/>
      <c r="FN70" s="149"/>
      <c r="FO70" s="149"/>
      <c r="FP70" s="149"/>
      <c r="FQ70" s="149"/>
      <c r="FR70" s="149"/>
      <c r="FS70" s="149"/>
      <c r="FT70" s="149"/>
    </row>
    <row r="71" spans="4:176" x14ac:dyDescent="0.35">
      <c r="D71" s="147" t="s">
        <v>210937</v>
      </c>
      <c r="I71" s="152">
        <f ca="1">I51</f>
        <v>0</v>
      </c>
      <c r="J71" s="152">
        <f t="shared" ref="J71:BU71" ca="1" si="144">J51</f>
        <v>0</v>
      </c>
      <c r="K71" s="152">
        <f t="shared" ca="1" si="144"/>
        <v>0</v>
      </c>
      <c r="L71" s="152">
        <f t="shared" ca="1" si="144"/>
        <v>0</v>
      </c>
      <c r="M71" s="152">
        <f t="shared" ca="1" si="144"/>
        <v>0</v>
      </c>
      <c r="N71" s="152">
        <f t="shared" ca="1" si="144"/>
        <v>0</v>
      </c>
      <c r="O71" s="152">
        <f t="shared" ca="1" si="144"/>
        <v>0</v>
      </c>
      <c r="P71" s="152">
        <f t="shared" ca="1" si="144"/>
        <v>0</v>
      </c>
      <c r="Q71" s="152">
        <f t="shared" ca="1" si="144"/>
        <v>0</v>
      </c>
      <c r="R71" s="152">
        <f t="shared" ca="1" si="144"/>
        <v>0</v>
      </c>
      <c r="S71" s="152">
        <f t="shared" ca="1" si="144"/>
        <v>0</v>
      </c>
      <c r="T71" s="152">
        <f t="shared" ca="1" si="144"/>
        <v>0</v>
      </c>
      <c r="U71" s="152">
        <f t="shared" ca="1" si="144"/>
        <v>0</v>
      </c>
      <c r="V71" s="152">
        <f t="shared" ca="1" si="144"/>
        <v>0</v>
      </c>
      <c r="W71" s="152">
        <f t="shared" ca="1" si="144"/>
        <v>0</v>
      </c>
      <c r="X71" s="152">
        <f t="shared" ca="1" si="144"/>
        <v>0</v>
      </c>
      <c r="Y71" s="152">
        <f t="shared" ca="1" si="144"/>
        <v>0</v>
      </c>
      <c r="Z71" s="152">
        <f t="shared" ca="1" si="144"/>
        <v>0</v>
      </c>
      <c r="AA71" s="152">
        <f t="shared" ca="1" si="144"/>
        <v>0</v>
      </c>
      <c r="AB71" s="152">
        <f t="shared" ca="1" si="144"/>
        <v>0</v>
      </c>
      <c r="AC71" s="152">
        <f t="shared" ca="1" si="144"/>
        <v>0</v>
      </c>
      <c r="AD71" s="152">
        <f t="shared" ca="1" si="144"/>
        <v>0</v>
      </c>
      <c r="AE71" s="152">
        <f t="shared" ca="1" si="144"/>
        <v>6.2062289308174883</v>
      </c>
      <c r="AF71" s="152">
        <f t="shared" ca="1" si="144"/>
        <v>22.894418113207543</v>
      </c>
      <c r="AG71" s="152">
        <f t="shared" ca="1" si="144"/>
        <v>0</v>
      </c>
      <c r="AH71" s="152">
        <f t="shared" ca="1" si="144"/>
        <v>0</v>
      </c>
      <c r="AI71" s="152">
        <f t="shared" ca="1" si="144"/>
        <v>0</v>
      </c>
      <c r="AJ71" s="152">
        <f t="shared" ca="1" si="144"/>
        <v>0</v>
      </c>
      <c r="AK71" s="152">
        <f t="shared" ca="1" si="144"/>
        <v>0</v>
      </c>
      <c r="AL71" s="152">
        <f t="shared" ca="1" si="144"/>
        <v>0</v>
      </c>
      <c r="AM71" s="152">
        <f t="shared" ca="1" si="144"/>
        <v>0</v>
      </c>
      <c r="AN71" s="152">
        <f t="shared" ca="1" si="144"/>
        <v>0</v>
      </c>
      <c r="AO71" s="152">
        <f t="shared" ca="1" si="144"/>
        <v>0</v>
      </c>
      <c r="AP71" s="152">
        <f t="shared" ca="1" si="144"/>
        <v>0</v>
      </c>
      <c r="AQ71" s="152">
        <f t="shared" ca="1" si="144"/>
        <v>0</v>
      </c>
      <c r="AR71" s="152">
        <f t="shared" ca="1" si="144"/>
        <v>0</v>
      </c>
      <c r="AS71" s="152">
        <f t="shared" ca="1" si="144"/>
        <v>0</v>
      </c>
      <c r="AT71" s="152">
        <f t="shared" ca="1" si="144"/>
        <v>0</v>
      </c>
      <c r="AU71" s="152">
        <f t="shared" ca="1" si="144"/>
        <v>0</v>
      </c>
      <c r="AV71" s="152">
        <f t="shared" ca="1" si="144"/>
        <v>0</v>
      </c>
      <c r="AW71" s="152">
        <f t="shared" ca="1" si="144"/>
        <v>0</v>
      </c>
      <c r="AX71" s="152">
        <f t="shared" ca="1" si="144"/>
        <v>0</v>
      </c>
      <c r="AY71" s="152">
        <f t="shared" ca="1" si="144"/>
        <v>0</v>
      </c>
      <c r="AZ71" s="152">
        <f t="shared" ca="1" si="144"/>
        <v>0</v>
      </c>
      <c r="BA71" s="152">
        <f t="shared" ca="1" si="144"/>
        <v>4.4089620125784492</v>
      </c>
      <c r="BB71" s="152">
        <f t="shared" ca="1" si="144"/>
        <v>62.893081761006286</v>
      </c>
      <c r="BC71" s="152">
        <f t="shared" ca="1" si="144"/>
        <v>53.734069937106923</v>
      </c>
      <c r="BD71" s="152">
        <f t="shared" ca="1" si="144"/>
        <v>11.031828930817611</v>
      </c>
      <c r="BE71" s="152">
        <f t="shared" ca="1" si="144"/>
        <v>0</v>
      </c>
      <c r="BF71" s="152">
        <f t="shared" ca="1" si="144"/>
        <v>0</v>
      </c>
      <c r="BG71" s="152">
        <f t="shared" ca="1" si="144"/>
        <v>0</v>
      </c>
      <c r="BH71" s="152">
        <f t="shared" ca="1" si="144"/>
        <v>0</v>
      </c>
      <c r="BI71" s="152">
        <f t="shared" ca="1" si="144"/>
        <v>0</v>
      </c>
      <c r="BJ71" s="152">
        <f t="shared" ca="1" si="144"/>
        <v>0</v>
      </c>
      <c r="BK71" s="152">
        <f t="shared" ca="1" si="144"/>
        <v>0</v>
      </c>
      <c r="BL71" s="152">
        <f t="shared" ca="1" si="144"/>
        <v>0</v>
      </c>
      <c r="BM71" s="152">
        <f t="shared" ca="1" si="144"/>
        <v>0</v>
      </c>
      <c r="BN71" s="152">
        <f t="shared" ca="1" si="144"/>
        <v>0</v>
      </c>
      <c r="BO71" s="152">
        <f t="shared" ca="1" si="144"/>
        <v>0</v>
      </c>
      <c r="BP71" s="152">
        <f t="shared" ca="1" si="144"/>
        <v>0</v>
      </c>
      <c r="BQ71" s="152">
        <f t="shared" ca="1" si="144"/>
        <v>0</v>
      </c>
      <c r="BR71" s="152">
        <f t="shared" ca="1" si="144"/>
        <v>0</v>
      </c>
      <c r="BS71" s="152">
        <f t="shared" ca="1" si="144"/>
        <v>0</v>
      </c>
      <c r="BT71" s="152">
        <f t="shared" ca="1" si="144"/>
        <v>0</v>
      </c>
      <c r="BU71" s="152">
        <f t="shared" ca="1" si="144"/>
        <v>0</v>
      </c>
      <c r="BV71" s="152">
        <f t="shared" ref="BV71:EG71" ca="1" si="145">BV51</f>
        <v>0</v>
      </c>
      <c r="BW71" s="152">
        <f t="shared" ca="1" si="145"/>
        <v>0</v>
      </c>
      <c r="BX71" s="152">
        <f t="shared" ca="1" si="145"/>
        <v>0</v>
      </c>
      <c r="BY71" s="152">
        <f t="shared" ca="1" si="145"/>
        <v>0</v>
      </c>
      <c r="BZ71" s="152">
        <f t="shared" ca="1" si="145"/>
        <v>0</v>
      </c>
      <c r="CA71" s="152">
        <f t="shared" ca="1" si="145"/>
        <v>0</v>
      </c>
      <c r="CB71" s="152">
        <f t="shared" ca="1" si="145"/>
        <v>0</v>
      </c>
      <c r="CC71" s="152">
        <f t="shared" ca="1" si="145"/>
        <v>0</v>
      </c>
      <c r="CD71" s="152">
        <f t="shared" ca="1" si="145"/>
        <v>0</v>
      </c>
      <c r="CE71" s="152">
        <f t="shared" ca="1" si="145"/>
        <v>0</v>
      </c>
      <c r="CF71" s="152">
        <f t="shared" ca="1" si="145"/>
        <v>0</v>
      </c>
      <c r="CG71" s="152">
        <f t="shared" ca="1" si="145"/>
        <v>0</v>
      </c>
      <c r="CH71" s="152">
        <f t="shared" ca="1" si="145"/>
        <v>0</v>
      </c>
      <c r="CI71" s="152">
        <f t="shared" ca="1" si="145"/>
        <v>13.863718238993457</v>
      </c>
      <c r="CJ71" s="152">
        <f t="shared" ca="1" si="145"/>
        <v>0</v>
      </c>
      <c r="CK71" s="152">
        <f t="shared" ca="1" si="145"/>
        <v>0</v>
      </c>
      <c r="CL71" s="152">
        <f t="shared" ca="1" si="145"/>
        <v>0</v>
      </c>
      <c r="CM71" s="152">
        <f t="shared" ca="1" si="145"/>
        <v>0</v>
      </c>
      <c r="CN71" s="152">
        <f t="shared" ca="1" si="145"/>
        <v>14.747131572327035</v>
      </c>
      <c r="CO71" s="152">
        <f t="shared" ca="1" si="145"/>
        <v>91.823899371069174</v>
      </c>
      <c r="CP71" s="152">
        <f t="shared" ca="1" si="145"/>
        <v>91.194968553459105</v>
      </c>
      <c r="CQ71" s="152">
        <f t="shared" ca="1" si="145"/>
        <v>89.308176100628927</v>
      </c>
      <c r="CR71" s="152">
        <f t="shared" ca="1" si="145"/>
        <v>76.729559748427661</v>
      </c>
      <c r="CS71" s="152">
        <f t="shared" ca="1" si="145"/>
        <v>69.182389937106919</v>
      </c>
      <c r="CT71" s="152">
        <f t="shared" ca="1" si="145"/>
        <v>61.635220125786162</v>
      </c>
      <c r="CU71" s="152">
        <f t="shared" ca="1" si="145"/>
        <v>61.0062893081761</v>
      </c>
      <c r="CV71" s="152">
        <f t="shared" ca="1" si="145"/>
        <v>59.74842767295597</v>
      </c>
      <c r="CW71" s="152">
        <f t="shared" ca="1" si="145"/>
        <v>58.490566037735846</v>
      </c>
      <c r="CX71" s="152">
        <f t="shared" ca="1" si="145"/>
        <v>60.377358490566039</v>
      </c>
      <c r="CY71" s="152">
        <f t="shared" ca="1" si="145"/>
        <v>50.507117484276726</v>
      </c>
      <c r="CZ71" s="152">
        <f t="shared" ca="1" si="145"/>
        <v>6.9225056603773538</v>
      </c>
      <c r="DA71" s="152">
        <f t="shared" ca="1" si="145"/>
        <v>0</v>
      </c>
      <c r="DB71" s="152">
        <f t="shared" ca="1" si="145"/>
        <v>0</v>
      </c>
      <c r="DC71" s="152">
        <f t="shared" ca="1" si="145"/>
        <v>0</v>
      </c>
      <c r="DD71" s="152">
        <f t="shared" ca="1" si="145"/>
        <v>0</v>
      </c>
      <c r="DE71" s="152">
        <f t="shared" ca="1" si="145"/>
        <v>0</v>
      </c>
      <c r="DF71" s="152">
        <f t="shared" ca="1" si="145"/>
        <v>0</v>
      </c>
      <c r="DG71" s="152">
        <f t="shared" ca="1" si="145"/>
        <v>0</v>
      </c>
      <c r="DH71" s="152">
        <f t="shared" ca="1" si="145"/>
        <v>0</v>
      </c>
      <c r="DI71" s="152">
        <f t="shared" ca="1" si="145"/>
        <v>0</v>
      </c>
      <c r="DJ71" s="152">
        <f t="shared" ca="1" si="145"/>
        <v>0</v>
      </c>
      <c r="DK71" s="152">
        <f t="shared" ca="1" si="145"/>
        <v>0</v>
      </c>
      <c r="DL71" s="152">
        <f t="shared" ca="1" si="145"/>
        <v>0</v>
      </c>
      <c r="DM71" s="152">
        <f t="shared" ca="1" si="145"/>
        <v>0</v>
      </c>
      <c r="DN71" s="152">
        <f t="shared" ca="1" si="145"/>
        <v>0</v>
      </c>
      <c r="DO71" s="152">
        <f t="shared" ca="1" si="145"/>
        <v>0</v>
      </c>
      <c r="DP71" s="152">
        <f t="shared" ca="1" si="145"/>
        <v>0</v>
      </c>
      <c r="DQ71" s="152">
        <f t="shared" ca="1" si="145"/>
        <v>0</v>
      </c>
      <c r="DR71" s="152">
        <f t="shared" ca="1" si="145"/>
        <v>16.480076477987438</v>
      </c>
      <c r="DS71" s="152">
        <f t="shared" ca="1" si="145"/>
        <v>59.74842767295597</v>
      </c>
      <c r="DT71" s="152">
        <f t="shared" ca="1" si="145"/>
        <v>57.861635220125784</v>
      </c>
      <c r="DU71" s="152">
        <f t="shared" ca="1" si="145"/>
        <v>58.490566037735846</v>
      </c>
      <c r="DV71" s="152">
        <f t="shared" ca="1" si="145"/>
        <v>58.490566037735846</v>
      </c>
      <c r="DW71" s="152">
        <f t="shared" ca="1" si="145"/>
        <v>50.218900125786163</v>
      </c>
      <c r="DX71" s="152">
        <f t="shared" ca="1" si="145"/>
        <v>4.8418374842767378</v>
      </c>
      <c r="DY71" s="152">
        <f t="shared" ca="1" si="145"/>
        <v>0</v>
      </c>
      <c r="DZ71" s="152">
        <f t="shared" ca="1" si="145"/>
        <v>0</v>
      </c>
      <c r="EA71" s="152">
        <f t="shared" ca="1" si="145"/>
        <v>0</v>
      </c>
      <c r="EB71" s="152">
        <f t="shared" ca="1" si="145"/>
        <v>0</v>
      </c>
      <c r="EC71" s="152">
        <f t="shared" ca="1" si="145"/>
        <v>0</v>
      </c>
      <c r="ED71" s="152">
        <f t="shared" ca="1" si="145"/>
        <v>0</v>
      </c>
      <c r="EE71" s="152">
        <f t="shared" ca="1" si="145"/>
        <v>0</v>
      </c>
      <c r="EF71" s="152">
        <f t="shared" ca="1" si="145"/>
        <v>0</v>
      </c>
      <c r="EG71" s="152">
        <f t="shared" ca="1" si="145"/>
        <v>0</v>
      </c>
      <c r="EH71" s="152">
        <f t="shared" ref="EH71:FJ71" ca="1" si="146">EH51</f>
        <v>0</v>
      </c>
      <c r="EI71" s="152">
        <f t="shared" ca="1" si="146"/>
        <v>0</v>
      </c>
      <c r="EJ71" s="152">
        <f t="shared" ca="1" si="146"/>
        <v>0</v>
      </c>
      <c r="EK71" s="152">
        <f t="shared" ca="1" si="146"/>
        <v>0</v>
      </c>
      <c r="EL71" s="152">
        <f t="shared" ca="1" si="146"/>
        <v>0</v>
      </c>
      <c r="EM71" s="152">
        <f t="shared" ca="1" si="146"/>
        <v>65.639752452830066</v>
      </c>
      <c r="EN71" s="152">
        <f t="shared" ca="1" si="146"/>
        <v>75.471698113207538</v>
      </c>
      <c r="EO71" s="152">
        <f t="shared" ca="1" si="146"/>
        <v>68.553459119496864</v>
      </c>
      <c r="EP71" s="152">
        <f t="shared" ca="1" si="146"/>
        <v>61.635220125786162</v>
      </c>
      <c r="EQ71" s="152">
        <f t="shared" ca="1" si="146"/>
        <v>60.377358490566039</v>
      </c>
      <c r="ER71" s="152">
        <f t="shared" ca="1" si="146"/>
        <v>59.74842767295597</v>
      </c>
      <c r="ES71" s="152">
        <f t="shared" ca="1" si="146"/>
        <v>61.635220125786162</v>
      </c>
      <c r="ET71" s="152">
        <f t="shared" ca="1" si="146"/>
        <v>64.15094339622641</v>
      </c>
      <c r="EU71" s="152">
        <f t="shared" ca="1" si="146"/>
        <v>54.237633207547162</v>
      </c>
      <c r="EV71" s="152">
        <f t="shared" ca="1" si="146"/>
        <v>10.181530566037736</v>
      </c>
      <c r="EW71" s="152">
        <f t="shared" ca="1" si="146"/>
        <v>0</v>
      </c>
      <c r="EX71" s="152">
        <f t="shared" ca="1" si="146"/>
        <v>0</v>
      </c>
      <c r="EY71" s="152">
        <f t="shared" ca="1" si="146"/>
        <v>0</v>
      </c>
      <c r="EZ71" s="152">
        <f t="shared" ca="1" si="146"/>
        <v>0</v>
      </c>
      <c r="FA71" s="152">
        <f t="shared" ca="1" si="146"/>
        <v>0</v>
      </c>
      <c r="FB71" s="152">
        <f t="shared" ca="1" si="146"/>
        <v>0</v>
      </c>
      <c r="FC71" s="152">
        <f t="shared" ca="1" si="146"/>
        <v>0</v>
      </c>
      <c r="FD71" s="152">
        <f t="shared" ca="1" si="146"/>
        <v>0</v>
      </c>
      <c r="FE71" s="152">
        <f t="shared" ca="1" si="146"/>
        <v>0</v>
      </c>
      <c r="FF71" s="152">
        <f t="shared" ca="1" si="146"/>
        <v>0</v>
      </c>
      <c r="FG71" s="152">
        <f t="shared" ca="1" si="146"/>
        <v>0</v>
      </c>
      <c r="FH71" s="152">
        <f t="shared" ca="1" si="146"/>
        <v>0</v>
      </c>
      <c r="FI71" s="152">
        <f t="shared" ca="1" si="146"/>
        <v>0</v>
      </c>
      <c r="FJ71" s="152">
        <f t="shared" ca="1" si="146"/>
        <v>0</v>
      </c>
      <c r="FK71" s="152"/>
      <c r="FL71" s="152"/>
      <c r="FM71" s="152"/>
      <c r="FN71" s="152"/>
      <c r="FO71" s="152"/>
      <c r="FP71" s="152"/>
      <c r="FQ71" s="152"/>
      <c r="FR71" s="152"/>
      <c r="FS71" s="152"/>
      <c r="FT71" s="152"/>
    </row>
    <row r="72" spans="4:176" x14ac:dyDescent="0.35">
      <c r="D72" s="147" t="s">
        <v>210938</v>
      </c>
      <c r="I72" s="152">
        <f ca="1">I53</f>
        <v>0</v>
      </c>
      <c r="J72" s="152">
        <f t="shared" ref="J72:BU72" ca="1" si="147">J53</f>
        <v>0</v>
      </c>
      <c r="K72" s="152">
        <f t="shared" ca="1" si="147"/>
        <v>0</v>
      </c>
      <c r="L72" s="152">
        <f t="shared" ca="1" si="147"/>
        <v>0</v>
      </c>
      <c r="M72" s="152">
        <f t="shared" ca="1" si="147"/>
        <v>0</v>
      </c>
      <c r="N72" s="152">
        <f t="shared" ca="1" si="147"/>
        <v>0</v>
      </c>
      <c r="O72" s="152">
        <f t="shared" ca="1" si="147"/>
        <v>0</v>
      </c>
      <c r="P72" s="152">
        <f t="shared" ca="1" si="147"/>
        <v>0</v>
      </c>
      <c r="Q72" s="152">
        <f t="shared" ca="1" si="147"/>
        <v>0</v>
      </c>
      <c r="R72" s="152">
        <f t="shared" ca="1" si="147"/>
        <v>0</v>
      </c>
      <c r="S72" s="152">
        <f t="shared" ca="1" si="147"/>
        <v>0</v>
      </c>
      <c r="T72" s="152">
        <f t="shared" ca="1" si="147"/>
        <v>0</v>
      </c>
      <c r="U72" s="152">
        <f t="shared" ca="1" si="147"/>
        <v>0</v>
      </c>
      <c r="V72" s="152">
        <f t="shared" ca="1" si="147"/>
        <v>0</v>
      </c>
      <c r="W72" s="152">
        <f t="shared" ca="1" si="147"/>
        <v>0</v>
      </c>
      <c r="X72" s="152">
        <f t="shared" ca="1" si="147"/>
        <v>0</v>
      </c>
      <c r="Y72" s="152">
        <f t="shared" ca="1" si="147"/>
        <v>0</v>
      </c>
      <c r="Z72" s="152">
        <f t="shared" ca="1" si="147"/>
        <v>0</v>
      </c>
      <c r="AA72" s="152">
        <f t="shared" ca="1" si="147"/>
        <v>0</v>
      </c>
      <c r="AB72" s="152">
        <f t="shared" ca="1" si="147"/>
        <v>0</v>
      </c>
      <c r="AC72" s="152">
        <f t="shared" ca="1" si="147"/>
        <v>0</v>
      </c>
      <c r="AD72" s="152">
        <f t="shared" ca="1" si="147"/>
        <v>0</v>
      </c>
      <c r="AE72" s="152">
        <f t="shared" ca="1" si="147"/>
        <v>0</v>
      </c>
      <c r="AF72" s="152">
        <f t="shared" ca="1" si="147"/>
        <v>0</v>
      </c>
      <c r="AG72" s="152">
        <f t="shared" ca="1" si="147"/>
        <v>0</v>
      </c>
      <c r="AH72" s="152">
        <f t="shared" ca="1" si="147"/>
        <v>0</v>
      </c>
      <c r="AI72" s="152">
        <f t="shared" ca="1" si="147"/>
        <v>0</v>
      </c>
      <c r="AJ72" s="152">
        <f t="shared" ca="1" si="147"/>
        <v>0</v>
      </c>
      <c r="AK72" s="152">
        <f t="shared" ca="1" si="147"/>
        <v>0</v>
      </c>
      <c r="AL72" s="152">
        <f t="shared" ca="1" si="147"/>
        <v>0</v>
      </c>
      <c r="AM72" s="152">
        <f t="shared" ca="1" si="147"/>
        <v>0</v>
      </c>
      <c r="AN72" s="152">
        <f t="shared" ca="1" si="147"/>
        <v>0</v>
      </c>
      <c r="AO72" s="152">
        <f t="shared" ca="1" si="147"/>
        <v>0</v>
      </c>
      <c r="AP72" s="152">
        <f t="shared" ca="1" si="147"/>
        <v>0</v>
      </c>
      <c r="AQ72" s="152">
        <f t="shared" ca="1" si="147"/>
        <v>0</v>
      </c>
      <c r="AR72" s="152">
        <f t="shared" ca="1" si="147"/>
        <v>0</v>
      </c>
      <c r="AS72" s="152">
        <f t="shared" ca="1" si="147"/>
        <v>0</v>
      </c>
      <c r="AT72" s="152">
        <f t="shared" ca="1" si="147"/>
        <v>0</v>
      </c>
      <c r="AU72" s="152">
        <f t="shared" ca="1" si="147"/>
        <v>0</v>
      </c>
      <c r="AV72" s="152">
        <f t="shared" ca="1" si="147"/>
        <v>0</v>
      </c>
      <c r="AW72" s="152">
        <f t="shared" ca="1" si="147"/>
        <v>0</v>
      </c>
      <c r="AX72" s="152">
        <f t="shared" ca="1" si="147"/>
        <v>0</v>
      </c>
      <c r="AY72" s="152">
        <f t="shared" ca="1" si="147"/>
        <v>0</v>
      </c>
      <c r="AZ72" s="152">
        <f t="shared" ca="1" si="147"/>
        <v>0</v>
      </c>
      <c r="BA72" s="152">
        <f t="shared" ca="1" si="147"/>
        <v>0</v>
      </c>
      <c r="BB72" s="152">
        <f t="shared" ca="1" si="147"/>
        <v>0</v>
      </c>
      <c r="BC72" s="152">
        <f t="shared" ca="1" si="147"/>
        <v>0</v>
      </c>
      <c r="BD72" s="152">
        <f t="shared" ca="1" si="147"/>
        <v>0</v>
      </c>
      <c r="BE72" s="152">
        <f t="shared" ca="1" si="147"/>
        <v>0</v>
      </c>
      <c r="BF72" s="152">
        <f t="shared" ca="1" si="147"/>
        <v>0</v>
      </c>
      <c r="BG72" s="152">
        <f t="shared" ca="1" si="147"/>
        <v>0</v>
      </c>
      <c r="BH72" s="152">
        <f t="shared" ca="1" si="147"/>
        <v>0</v>
      </c>
      <c r="BI72" s="152">
        <f t="shared" ca="1" si="147"/>
        <v>0</v>
      </c>
      <c r="BJ72" s="152">
        <f t="shared" ca="1" si="147"/>
        <v>0</v>
      </c>
      <c r="BK72" s="152">
        <f t="shared" ca="1" si="147"/>
        <v>0</v>
      </c>
      <c r="BL72" s="152">
        <f t="shared" ca="1" si="147"/>
        <v>0</v>
      </c>
      <c r="BM72" s="152">
        <f t="shared" ca="1" si="147"/>
        <v>0</v>
      </c>
      <c r="BN72" s="152">
        <f t="shared" ca="1" si="147"/>
        <v>0</v>
      </c>
      <c r="BO72" s="152">
        <f t="shared" ca="1" si="147"/>
        <v>0</v>
      </c>
      <c r="BP72" s="152">
        <f t="shared" ca="1" si="147"/>
        <v>0</v>
      </c>
      <c r="BQ72" s="152">
        <f t="shared" ca="1" si="147"/>
        <v>0</v>
      </c>
      <c r="BR72" s="152">
        <f t="shared" ca="1" si="147"/>
        <v>0</v>
      </c>
      <c r="BS72" s="152">
        <f t="shared" ca="1" si="147"/>
        <v>0</v>
      </c>
      <c r="BT72" s="152">
        <f t="shared" ca="1" si="147"/>
        <v>0</v>
      </c>
      <c r="BU72" s="152">
        <f t="shared" ca="1" si="147"/>
        <v>0</v>
      </c>
      <c r="BV72" s="152">
        <f t="shared" ref="BV72:EG72" ca="1" si="148">BV53</f>
        <v>0</v>
      </c>
      <c r="BW72" s="152">
        <f t="shared" ca="1" si="148"/>
        <v>0</v>
      </c>
      <c r="BX72" s="152">
        <f t="shared" ca="1" si="148"/>
        <v>0</v>
      </c>
      <c r="BY72" s="152">
        <f t="shared" ca="1" si="148"/>
        <v>0</v>
      </c>
      <c r="BZ72" s="152">
        <f t="shared" ca="1" si="148"/>
        <v>0</v>
      </c>
      <c r="CA72" s="152">
        <f t="shared" ca="1" si="148"/>
        <v>0</v>
      </c>
      <c r="CB72" s="152">
        <f t="shared" ca="1" si="148"/>
        <v>0</v>
      </c>
      <c r="CC72" s="152">
        <f t="shared" ca="1" si="148"/>
        <v>0</v>
      </c>
      <c r="CD72" s="152">
        <f t="shared" ca="1" si="148"/>
        <v>0</v>
      </c>
      <c r="CE72" s="152">
        <f t="shared" ca="1" si="148"/>
        <v>0</v>
      </c>
      <c r="CF72" s="152">
        <f t="shared" ca="1" si="148"/>
        <v>0</v>
      </c>
      <c r="CG72" s="152">
        <f t="shared" ca="1" si="148"/>
        <v>0</v>
      </c>
      <c r="CH72" s="152">
        <f t="shared" ca="1" si="148"/>
        <v>0</v>
      </c>
      <c r="CI72" s="152">
        <f t="shared" ca="1" si="148"/>
        <v>0</v>
      </c>
      <c r="CJ72" s="152">
        <f t="shared" ca="1" si="148"/>
        <v>0</v>
      </c>
      <c r="CK72" s="152">
        <f t="shared" ca="1" si="148"/>
        <v>0</v>
      </c>
      <c r="CL72" s="152">
        <f t="shared" ca="1" si="148"/>
        <v>0</v>
      </c>
      <c r="CM72" s="152">
        <f t="shared" ca="1" si="148"/>
        <v>0</v>
      </c>
      <c r="CN72" s="152">
        <f t="shared" ca="1" si="148"/>
        <v>0</v>
      </c>
      <c r="CO72" s="152">
        <f t="shared" ca="1" si="148"/>
        <v>0</v>
      </c>
      <c r="CP72" s="152">
        <f t="shared" ca="1" si="148"/>
        <v>0</v>
      </c>
      <c r="CQ72" s="152">
        <f t="shared" ca="1" si="148"/>
        <v>0</v>
      </c>
      <c r="CR72" s="152">
        <f t="shared" ca="1" si="148"/>
        <v>0</v>
      </c>
      <c r="CS72" s="152">
        <f t="shared" ca="1" si="148"/>
        <v>0</v>
      </c>
      <c r="CT72" s="152">
        <f t="shared" ca="1" si="148"/>
        <v>0</v>
      </c>
      <c r="CU72" s="152">
        <f t="shared" ca="1" si="148"/>
        <v>0</v>
      </c>
      <c r="CV72" s="152">
        <f t="shared" ca="1" si="148"/>
        <v>0</v>
      </c>
      <c r="CW72" s="152">
        <f t="shared" ca="1" si="148"/>
        <v>0</v>
      </c>
      <c r="CX72" s="152">
        <f t="shared" ca="1" si="148"/>
        <v>0</v>
      </c>
      <c r="CY72" s="152">
        <f t="shared" ca="1" si="148"/>
        <v>0</v>
      </c>
      <c r="CZ72" s="152">
        <f t="shared" ca="1" si="148"/>
        <v>0</v>
      </c>
      <c r="DA72" s="152">
        <f t="shared" ca="1" si="148"/>
        <v>0</v>
      </c>
      <c r="DB72" s="152">
        <f t="shared" ca="1" si="148"/>
        <v>0</v>
      </c>
      <c r="DC72" s="152">
        <f t="shared" ca="1" si="148"/>
        <v>0</v>
      </c>
      <c r="DD72" s="152">
        <f t="shared" ca="1" si="148"/>
        <v>0</v>
      </c>
      <c r="DE72" s="152">
        <f t="shared" ca="1" si="148"/>
        <v>0</v>
      </c>
      <c r="DF72" s="152">
        <f t="shared" ca="1" si="148"/>
        <v>0</v>
      </c>
      <c r="DG72" s="152">
        <f t="shared" ca="1" si="148"/>
        <v>0</v>
      </c>
      <c r="DH72" s="152">
        <f t="shared" ca="1" si="148"/>
        <v>0</v>
      </c>
      <c r="DI72" s="152">
        <f t="shared" ca="1" si="148"/>
        <v>0</v>
      </c>
      <c r="DJ72" s="152">
        <f t="shared" ca="1" si="148"/>
        <v>0</v>
      </c>
      <c r="DK72" s="152">
        <f t="shared" ca="1" si="148"/>
        <v>0</v>
      </c>
      <c r="DL72" s="152">
        <f t="shared" ca="1" si="148"/>
        <v>0</v>
      </c>
      <c r="DM72" s="152">
        <f t="shared" ca="1" si="148"/>
        <v>0</v>
      </c>
      <c r="DN72" s="152">
        <f t="shared" ca="1" si="148"/>
        <v>0</v>
      </c>
      <c r="DO72" s="152">
        <f t="shared" ca="1" si="148"/>
        <v>0</v>
      </c>
      <c r="DP72" s="152">
        <f t="shared" ca="1" si="148"/>
        <v>0</v>
      </c>
      <c r="DQ72" s="152">
        <f t="shared" ca="1" si="148"/>
        <v>0</v>
      </c>
      <c r="DR72" s="152">
        <f t="shared" ca="1" si="148"/>
        <v>0</v>
      </c>
      <c r="DS72" s="152">
        <f t="shared" ca="1" si="148"/>
        <v>0</v>
      </c>
      <c r="DT72" s="152">
        <f t="shared" ca="1" si="148"/>
        <v>0</v>
      </c>
      <c r="DU72" s="152">
        <f t="shared" ca="1" si="148"/>
        <v>0</v>
      </c>
      <c r="DV72" s="152">
        <f t="shared" ca="1" si="148"/>
        <v>0</v>
      </c>
      <c r="DW72" s="152">
        <f t="shared" ca="1" si="148"/>
        <v>0</v>
      </c>
      <c r="DX72" s="152">
        <f t="shared" ca="1" si="148"/>
        <v>0</v>
      </c>
      <c r="DY72" s="152">
        <f t="shared" ca="1" si="148"/>
        <v>0</v>
      </c>
      <c r="DZ72" s="152">
        <f t="shared" ca="1" si="148"/>
        <v>0</v>
      </c>
      <c r="EA72" s="152">
        <f t="shared" ca="1" si="148"/>
        <v>0</v>
      </c>
      <c r="EB72" s="152">
        <f t="shared" ca="1" si="148"/>
        <v>0</v>
      </c>
      <c r="EC72" s="152">
        <f t="shared" ca="1" si="148"/>
        <v>0</v>
      </c>
      <c r="ED72" s="152">
        <f t="shared" ca="1" si="148"/>
        <v>0</v>
      </c>
      <c r="EE72" s="152">
        <f t="shared" ca="1" si="148"/>
        <v>0</v>
      </c>
      <c r="EF72" s="152">
        <f t="shared" ca="1" si="148"/>
        <v>0</v>
      </c>
      <c r="EG72" s="152">
        <f t="shared" ca="1" si="148"/>
        <v>0</v>
      </c>
      <c r="EH72" s="152">
        <f t="shared" ref="EH72:FJ72" ca="1" si="149">EH53</f>
        <v>0</v>
      </c>
      <c r="EI72" s="152">
        <f t="shared" ca="1" si="149"/>
        <v>0</v>
      </c>
      <c r="EJ72" s="152">
        <f t="shared" ca="1" si="149"/>
        <v>0</v>
      </c>
      <c r="EK72" s="152">
        <f t="shared" ca="1" si="149"/>
        <v>0</v>
      </c>
      <c r="EL72" s="152">
        <f t="shared" ca="1" si="149"/>
        <v>0</v>
      </c>
      <c r="EM72" s="152">
        <f t="shared" ca="1" si="149"/>
        <v>0</v>
      </c>
      <c r="EN72" s="152">
        <f t="shared" ca="1" si="149"/>
        <v>0</v>
      </c>
      <c r="EO72" s="152">
        <f t="shared" ca="1" si="149"/>
        <v>0</v>
      </c>
      <c r="EP72" s="152">
        <f t="shared" ca="1" si="149"/>
        <v>0</v>
      </c>
      <c r="EQ72" s="152">
        <f t="shared" ca="1" si="149"/>
        <v>0</v>
      </c>
      <c r="ER72" s="152">
        <f t="shared" ca="1" si="149"/>
        <v>0</v>
      </c>
      <c r="ES72" s="152">
        <f t="shared" ca="1" si="149"/>
        <v>0</v>
      </c>
      <c r="ET72" s="152">
        <f t="shared" ca="1" si="149"/>
        <v>0</v>
      </c>
      <c r="EU72" s="152">
        <f t="shared" ca="1" si="149"/>
        <v>0</v>
      </c>
      <c r="EV72" s="152">
        <f t="shared" ca="1" si="149"/>
        <v>0</v>
      </c>
      <c r="EW72" s="152">
        <f t="shared" ca="1" si="149"/>
        <v>0</v>
      </c>
      <c r="EX72" s="152">
        <f t="shared" ca="1" si="149"/>
        <v>0</v>
      </c>
      <c r="EY72" s="152">
        <f t="shared" ca="1" si="149"/>
        <v>0</v>
      </c>
      <c r="EZ72" s="152">
        <f t="shared" ca="1" si="149"/>
        <v>0</v>
      </c>
      <c r="FA72" s="152">
        <f t="shared" ca="1" si="149"/>
        <v>0</v>
      </c>
      <c r="FB72" s="152">
        <f t="shared" ca="1" si="149"/>
        <v>0</v>
      </c>
      <c r="FC72" s="152">
        <f t="shared" ca="1" si="149"/>
        <v>0</v>
      </c>
      <c r="FD72" s="152">
        <f t="shared" ca="1" si="149"/>
        <v>0</v>
      </c>
      <c r="FE72" s="152">
        <f t="shared" ca="1" si="149"/>
        <v>0</v>
      </c>
      <c r="FF72" s="152">
        <f t="shared" ca="1" si="149"/>
        <v>0</v>
      </c>
      <c r="FG72" s="152">
        <f t="shared" ca="1" si="149"/>
        <v>0</v>
      </c>
      <c r="FH72" s="152">
        <f t="shared" ca="1" si="149"/>
        <v>0</v>
      </c>
      <c r="FI72" s="152">
        <f t="shared" ca="1" si="149"/>
        <v>0</v>
      </c>
      <c r="FJ72" s="152">
        <f t="shared" ca="1" si="149"/>
        <v>0</v>
      </c>
    </row>
  </sheetData>
  <conditionalFormatting sqref="A1:XFD1048576">
    <cfRule type="expression" dxfId="29" priority="5">
      <formula>AND(A1&lt;&gt;"",A1=FALSE)</formula>
    </cfRule>
    <cfRule type="expression" dxfId="28" priority="6">
      <formula>A1=TRUE</formula>
    </cfRule>
  </conditionalFormatting>
  <conditionalFormatting sqref="I15:AAA15">
    <cfRule type="expression" dxfId="27" priority="3">
      <formula>AND(I15=0,I15&lt;&gt;"")</formula>
    </cfRule>
    <cfRule type="expression" dxfId="26" priority="4">
      <formula>I15=1</formula>
    </cfRule>
  </conditionalFormatting>
  <conditionalFormatting sqref="I17:AAA17">
    <cfRule type="expression" dxfId="25" priority="1">
      <formula>AND(I17=0,I17&lt;&gt;"")</formula>
    </cfRule>
    <cfRule type="expression" dxfId="24" priority="2">
      <formula>I17=1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7" r:id="rId3" name="Spinner 1">
              <controlPr defaultSize="0" autoPict="0">
                <anchor moveWithCells="1" sizeWithCells="1">
                  <from>
                    <xdr:col>5</xdr:col>
                    <xdr:colOff>69850</xdr:colOff>
                    <xdr:row>4</xdr:row>
                    <xdr:rowOff>19050</xdr:rowOff>
                  </from>
                  <to>
                    <xdr:col>5</xdr:col>
                    <xdr:colOff>298450</xdr:colOff>
                    <xdr:row>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8" r:id="rId4" name="Spinner 2">
              <controlPr defaultSize="0" autoPict="0">
                <anchor moveWithCells="1" sizeWithCells="1">
                  <from>
                    <xdr:col>4</xdr:col>
                    <xdr:colOff>450850</xdr:colOff>
                    <xdr:row>10</xdr:row>
                    <xdr:rowOff>31750</xdr:rowOff>
                  </from>
                  <to>
                    <xdr:col>5</xdr:col>
                    <xdr:colOff>69850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9" r:id="rId5" name="Drop Down 3">
              <controlPr defaultSize="0" autoLine="0" autoPict="0">
                <anchor moveWithCells="1">
                  <from>
                    <xdr:col>3</xdr:col>
                    <xdr:colOff>850900</xdr:colOff>
                    <xdr:row>0</xdr:row>
                    <xdr:rowOff>0</xdr:rowOff>
                  </from>
                  <to>
                    <xdr:col>3</xdr:col>
                    <xdr:colOff>243205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20" r:id="rId6" name="Drop Down 4">
              <controlPr defaultSize="0" autoLine="0" autoPict="0">
                <anchor moveWithCells="1">
                  <from>
                    <xdr:col>4</xdr:col>
                    <xdr:colOff>228600</xdr:colOff>
                    <xdr:row>0</xdr:row>
                    <xdr:rowOff>19050</xdr:rowOff>
                  </from>
                  <to>
                    <xdr:col>6</xdr:col>
                    <xdr:colOff>469900</xdr:colOff>
                    <xdr:row>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21" r:id="rId7" name="Drop Down 5">
              <controlPr defaultSize="0" autoLine="0" autoPict="0">
                <anchor moveWithCells="1">
                  <from>
                    <xdr:col>3</xdr:col>
                    <xdr:colOff>1143000</xdr:colOff>
                    <xdr:row>2</xdr:row>
                    <xdr:rowOff>12700</xdr:rowOff>
                  </from>
                  <to>
                    <xdr:col>3</xdr:col>
                    <xdr:colOff>2717800</xdr:colOff>
                    <xdr:row>3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22" r:id="rId8" name="Button 6">
              <controlPr defaultSize="0" print="0" autoFill="0" autoPict="0" macro="[0]!storage_week">
                <anchor moveWithCells="1" sizeWithCells="1">
                  <from>
                    <xdr:col>7</xdr:col>
                    <xdr:colOff>260350</xdr:colOff>
                    <xdr:row>0</xdr:row>
                    <xdr:rowOff>38100</xdr:rowOff>
                  </from>
                  <to>
                    <xdr:col>7</xdr:col>
                    <xdr:colOff>50800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23" r:id="rId9" name="Spinner 7">
              <controlPr defaultSize="0" autoPict="0">
                <anchor moveWithCells="1" sizeWithCells="1">
                  <from>
                    <xdr:col>5</xdr:col>
                    <xdr:colOff>69850</xdr:colOff>
                    <xdr:row>25</xdr:row>
                    <xdr:rowOff>19050</xdr:rowOff>
                  </from>
                  <to>
                    <xdr:col>5</xdr:col>
                    <xdr:colOff>298450</xdr:colOff>
                    <xdr:row>25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ED730-B8ED-4FA8-9C5E-23F7CE4027F8}">
  <sheetPr codeName="Sheet5"/>
  <dimension ref="D1:Q26"/>
  <sheetViews>
    <sheetView showGridLines="0" topLeftCell="B1" workbookViewId="0">
      <selection activeCell="L12" sqref="L12"/>
    </sheetView>
  </sheetViews>
  <sheetFormatPr defaultRowHeight="14.5" x14ac:dyDescent="0.35"/>
  <cols>
    <col min="5" max="5" width="23" customWidth="1"/>
    <col min="11" max="11" width="14.81640625" customWidth="1"/>
  </cols>
  <sheetData>
    <row r="1" spans="4:17" x14ac:dyDescent="0.35">
      <c r="E1">
        <v>11</v>
      </c>
      <c r="F1">
        <v>9</v>
      </c>
      <c r="K1">
        <v>2</v>
      </c>
    </row>
    <row r="2" spans="4:17" x14ac:dyDescent="0.35">
      <c r="Q2">
        <v>12</v>
      </c>
    </row>
    <row r="4" spans="4:17" x14ac:dyDescent="0.35">
      <c r="D4">
        <v>1</v>
      </c>
      <c r="E4" t="str">
        <f t="array" ref="E4:E19">TRANSPOSE('Hourly Solar'!H5:W5)</f>
        <v>Ghana Tracking</v>
      </c>
      <c r="J4">
        <v>1</v>
      </c>
      <c r="K4" t="str">
        <f t="array" ref="K4:K17">TRANSPOSE('Load Shapes'!G3:T3)</f>
        <v>Flat</v>
      </c>
      <c r="N4" t="str">
        <f t="array" ref="N4:N26">TRANSPOSE('LCOE Calculator'!G6:AB6)</f>
        <v>UAE No Tracking</v>
      </c>
    </row>
    <row r="5" spans="4:17" x14ac:dyDescent="0.35">
      <c r="D5">
        <v>2</v>
      </c>
      <c r="E5" t="str">
        <v>Ghana Fixed</v>
      </c>
      <c r="J5">
        <v>2</v>
      </c>
      <c r="K5" t="str">
        <v>Commercial 1</v>
      </c>
      <c r="N5" t="str">
        <v>UAE Tracking</v>
      </c>
    </row>
    <row r="6" spans="4:17" x14ac:dyDescent="0.35">
      <c r="D6">
        <v>3</v>
      </c>
      <c r="E6" t="str">
        <v>South Africa Tracking</v>
      </c>
      <c r="J6">
        <v>3</v>
      </c>
      <c r="K6" t="str">
        <v>Commercial 2</v>
      </c>
      <c r="N6" t="str">
        <v>Natural Gas CC</v>
      </c>
    </row>
    <row r="7" spans="4:17" x14ac:dyDescent="0.35">
      <c r="D7">
        <v>4</v>
      </c>
      <c r="E7" t="str">
        <v>South Africa Fixed</v>
      </c>
      <c r="J7">
        <v>4</v>
      </c>
      <c r="K7" t="str">
        <v>EV</v>
      </c>
      <c r="N7" t="str">
        <v>Natural Gas CT</v>
      </c>
    </row>
    <row r="8" spans="4:17" x14ac:dyDescent="0.35">
      <c r="D8">
        <v>5</v>
      </c>
      <c r="E8" t="str">
        <v>Montreal Fixed</v>
      </c>
      <c r="J8">
        <v>5</v>
      </c>
      <c r="K8" t="str">
        <v>AEP</v>
      </c>
      <c r="N8" t="str">
        <v>Diesel</v>
      </c>
    </row>
    <row r="9" spans="4:17" x14ac:dyDescent="0.35">
      <c r="D9">
        <v>6</v>
      </c>
      <c r="E9" t="str">
        <v>Montreal Tracking</v>
      </c>
      <c r="J9">
        <v>6</v>
      </c>
      <c r="K9" t="str">
        <v>Allgen Pwr</v>
      </c>
      <c r="N9" t="str">
        <v>On-Shore Wind</v>
      </c>
    </row>
    <row r="10" spans="4:17" x14ac:dyDescent="0.35">
      <c r="D10">
        <v>7</v>
      </c>
      <c r="E10" t="str">
        <v>Frankfrut Tracking</v>
      </c>
      <c r="J10">
        <v>7</v>
      </c>
      <c r="K10" t="str">
        <v>ATSI</v>
      </c>
      <c r="N10" t="str">
        <v>Off-Shore Wind</v>
      </c>
    </row>
    <row r="11" spans="4:17" x14ac:dyDescent="0.35">
      <c r="D11">
        <v>8</v>
      </c>
      <c r="E11" t="str">
        <v>Frankfrut Fixed</v>
      </c>
      <c r="J11">
        <v>8</v>
      </c>
      <c r="K11" t="str">
        <v>Chicago</v>
      </c>
      <c r="N11" t="str">
        <v>Hydro</v>
      </c>
    </row>
    <row r="12" spans="4:17" x14ac:dyDescent="0.35">
      <c r="D12">
        <v>9</v>
      </c>
      <c r="E12" t="str">
        <v>UAE Tracking</v>
      </c>
      <c r="J12">
        <v>9</v>
      </c>
      <c r="K12" t="str">
        <v>Dayton</v>
      </c>
      <c r="N12" t="str">
        <v>S Africa No Tracking</v>
      </c>
    </row>
    <row r="13" spans="4:17" x14ac:dyDescent="0.35">
      <c r="D13">
        <v>10</v>
      </c>
      <c r="E13" t="str">
        <v>UAE Fixed</v>
      </c>
      <c r="J13">
        <v>10</v>
      </c>
      <c r="K13" t="str">
        <v>DEOK</v>
      </c>
      <c r="N13" t="str">
        <v>S Africa Tracking</v>
      </c>
    </row>
    <row r="14" spans="4:17" x14ac:dyDescent="0.35">
      <c r="D14">
        <v>11</v>
      </c>
      <c r="E14" t="str">
        <v>Paris Fixed</v>
      </c>
      <c r="J14">
        <v>11</v>
      </c>
      <c r="K14" t="str">
        <v>DOM</v>
      </c>
      <c r="N14" t="str">
        <v>Ghana No Tracking</v>
      </c>
    </row>
    <row r="15" spans="4:17" x14ac:dyDescent="0.35">
      <c r="D15">
        <v>12</v>
      </c>
      <c r="E15" t="str">
        <v>Paris Tracking</v>
      </c>
      <c r="J15">
        <v>12</v>
      </c>
      <c r="K15" t="str">
        <v>Pittsburg</v>
      </c>
      <c r="N15" t="str">
        <v>Ghana Tracking</v>
      </c>
    </row>
    <row r="16" spans="4:17" x14ac:dyDescent="0.35">
      <c r="D16">
        <v>13</v>
      </c>
      <c r="E16" t="str">
        <v>Chile Fixed</v>
      </c>
      <c r="J16">
        <v>13</v>
      </c>
      <c r="K16" t="str">
        <v>E Kentky</v>
      </c>
      <c r="N16" t="str">
        <v>Chile No Tracking</v>
      </c>
    </row>
    <row r="17" spans="4:14" x14ac:dyDescent="0.35">
      <c r="D17">
        <v>14</v>
      </c>
      <c r="E17" t="str">
        <v>Chile Tracking</v>
      </c>
      <c r="J17">
        <v>14</v>
      </c>
      <c r="K17" t="str">
        <v>PJM</v>
      </c>
      <c r="N17" t="str">
        <v>Chile With Tracking</v>
      </c>
    </row>
    <row r="18" spans="4:14" x14ac:dyDescent="0.35">
      <c r="D18">
        <v>15</v>
      </c>
      <c r="E18" t="str">
        <v>Malaysia Tracking</v>
      </c>
      <c r="N18" t="str">
        <v>Montreal No Tracking</v>
      </c>
    </row>
    <row r="19" spans="4:14" x14ac:dyDescent="0.35">
      <c r="D19">
        <v>16</v>
      </c>
      <c r="E19" t="str">
        <v>Malaysia Fixed</v>
      </c>
      <c r="N19" t="str">
        <v>Montreal With Tracking</v>
      </c>
    </row>
    <row r="20" spans="4:14" x14ac:dyDescent="0.35">
      <c r="N20" t="str">
        <v>Malaysia No Tracking</v>
      </c>
    </row>
    <row r="21" spans="4:14" x14ac:dyDescent="0.35">
      <c r="E21" t="str" cm="1">
        <f t="array" ref="E21">INDEX(E4:E19,E1)</f>
        <v>Paris Fixed</v>
      </c>
      <c r="F21" t="s">
        <v>210543</v>
      </c>
      <c r="G21" t="str" cm="1">
        <f t="array" ref="G21">INDEX(E4:E19,F1)</f>
        <v>UAE Tracking</v>
      </c>
      <c r="K21" t="str" cm="1">
        <f t="array" ref="K21">INDEX(K4:K17,K1)</f>
        <v>Commercial 1</v>
      </c>
      <c r="N21" t="str">
        <v>Malaysia With Tracking</v>
      </c>
    </row>
    <row r="22" spans="4:14" x14ac:dyDescent="0.35">
      <c r="N22" t="str">
        <v>Frankfrut No Tracking</v>
      </c>
    </row>
    <row r="23" spans="4:14" x14ac:dyDescent="0.35">
      <c r="N23" t="str">
        <v>Frankfrut With Tracking</v>
      </c>
    </row>
    <row r="24" spans="4:14" x14ac:dyDescent="0.35">
      <c r="N24" t="str">
        <v>Paris No Tracking</v>
      </c>
    </row>
    <row r="25" spans="4:14" x14ac:dyDescent="0.35">
      <c r="N25" t="str">
        <v>Paris With Tracking</v>
      </c>
    </row>
    <row r="26" spans="4:14" x14ac:dyDescent="0.35">
      <c r="N26" t="e">
        <v>#N/A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6625" r:id="rId3" name="Drop Down 1">
              <controlPr defaultSize="0" autoLine="0" autoPict="0">
                <anchor moveWithCells="1">
                  <from>
                    <xdr:col>4</xdr:col>
                    <xdr:colOff>12700</xdr:colOff>
                    <xdr:row>0</xdr:row>
                    <xdr:rowOff>171450</xdr:rowOff>
                  </from>
                  <to>
                    <xdr:col>5</xdr:col>
                    <xdr:colOff>0</xdr:colOff>
                    <xdr:row>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6" r:id="rId4" name="Drop Down 2">
              <controlPr defaultSize="0" autoLine="0" autoPict="0">
                <anchor moveWithCells="1">
                  <from>
                    <xdr:col>5</xdr:col>
                    <xdr:colOff>107950</xdr:colOff>
                    <xdr:row>1</xdr:row>
                    <xdr:rowOff>12700</xdr:rowOff>
                  </from>
                  <to>
                    <xdr:col>7</xdr:col>
                    <xdr:colOff>469900</xdr:colOff>
                    <xdr:row>2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7" r:id="rId5" name="Drop Down 3">
              <controlPr defaultSize="0" autoLine="0" autoPict="0">
                <anchor moveWithCells="1">
                  <from>
                    <xdr:col>10</xdr:col>
                    <xdr:colOff>12700</xdr:colOff>
                    <xdr:row>1</xdr:row>
                    <xdr:rowOff>12700</xdr:rowOff>
                  </from>
                  <to>
                    <xdr:col>11</xdr:col>
                    <xdr:colOff>552450</xdr:colOff>
                    <xdr:row>2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1" r:id="rId6" name="Drop Down 7">
              <controlPr defaultSize="0" autoLine="0" autoPict="0">
                <anchor moveWithCells="1">
                  <from>
                    <xdr:col>1</xdr:col>
                    <xdr:colOff>95250</xdr:colOff>
                    <xdr:row>2</xdr:row>
                    <xdr:rowOff>0</xdr:rowOff>
                  </from>
                  <to>
                    <xdr:col>3</xdr:col>
                    <xdr:colOff>0</xdr:colOff>
                    <xdr:row>3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2" r:id="rId7" name="Drop Down 8">
              <controlPr defaultSize="0" autoLine="0" autoPict="0">
                <anchor moveWithCells="1">
                  <from>
                    <xdr:col>13</xdr:col>
                    <xdr:colOff>12700</xdr:colOff>
                    <xdr:row>1</xdr:row>
                    <xdr:rowOff>12700</xdr:rowOff>
                  </from>
                  <to>
                    <xdr:col>15</xdr:col>
                    <xdr:colOff>368300</xdr:colOff>
                    <xdr:row>2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26953-043A-4E81-9CF3-255323F90A19}">
  <sheetPr codeName="Sheet34"/>
  <dimension ref="D2:J22"/>
  <sheetViews>
    <sheetView showGridLines="0" workbookViewId="0">
      <selection activeCell="A3" sqref="A3"/>
    </sheetView>
  </sheetViews>
  <sheetFormatPr defaultRowHeight="14.5" x14ac:dyDescent="0.35"/>
  <sheetData>
    <row r="2" spans="4:10" x14ac:dyDescent="0.35">
      <c r="D2" t="s">
        <v>210895</v>
      </c>
      <c r="E2" t="s">
        <v>210896</v>
      </c>
    </row>
    <row r="3" spans="4:10" x14ac:dyDescent="0.35">
      <c r="E3">
        <v>2020</v>
      </c>
      <c r="F3">
        <v>2030</v>
      </c>
      <c r="G3">
        <v>2020</v>
      </c>
      <c r="H3">
        <v>2030</v>
      </c>
      <c r="I3">
        <v>2020</v>
      </c>
      <c r="J3">
        <v>2030</v>
      </c>
    </row>
    <row r="4" spans="4:10" x14ac:dyDescent="0.35">
      <c r="D4" t="s">
        <v>210630</v>
      </c>
      <c r="E4">
        <v>1</v>
      </c>
      <c r="F4">
        <v>1</v>
      </c>
      <c r="G4">
        <v>10</v>
      </c>
      <c r="H4">
        <v>10</v>
      </c>
      <c r="I4">
        <v>10</v>
      </c>
      <c r="J4">
        <v>100</v>
      </c>
    </row>
    <row r="5" spans="4:10" x14ac:dyDescent="0.35">
      <c r="D5" t="s">
        <v>50</v>
      </c>
      <c r="E5">
        <v>448</v>
      </c>
      <c r="F5">
        <v>317</v>
      </c>
      <c r="G5">
        <v>411</v>
      </c>
      <c r="H5">
        <v>289</v>
      </c>
      <c r="I5">
        <v>385</v>
      </c>
      <c r="J5">
        <v>270</v>
      </c>
    </row>
    <row r="7" spans="4:10" x14ac:dyDescent="0.35">
      <c r="D7" t="s">
        <v>210897</v>
      </c>
      <c r="E7" t="s">
        <v>210898</v>
      </c>
    </row>
    <row r="8" spans="4:10" x14ac:dyDescent="0.35">
      <c r="D8" t="s">
        <v>210630</v>
      </c>
      <c r="E8">
        <v>459</v>
      </c>
      <c r="F8">
        <v>272</v>
      </c>
      <c r="G8">
        <v>421</v>
      </c>
      <c r="H8">
        <v>301</v>
      </c>
      <c r="I8">
        <v>395</v>
      </c>
      <c r="J8">
        <v>282</v>
      </c>
    </row>
    <row r="9" spans="4:10" x14ac:dyDescent="0.35">
      <c r="D9" t="s">
        <v>50</v>
      </c>
    </row>
    <row r="13" spans="4:10" x14ac:dyDescent="0.35">
      <c r="D13" t="s">
        <v>50</v>
      </c>
      <c r="E13">
        <v>1</v>
      </c>
      <c r="F13">
        <v>10</v>
      </c>
      <c r="G13">
        <v>100</v>
      </c>
    </row>
    <row r="14" spans="4:10" x14ac:dyDescent="0.35">
      <c r="D14" t="s">
        <v>210895</v>
      </c>
      <c r="E14">
        <v>448</v>
      </c>
      <c r="F14">
        <v>411</v>
      </c>
      <c r="G14">
        <v>270</v>
      </c>
    </row>
    <row r="15" spans="4:10" x14ac:dyDescent="0.35">
      <c r="D15" t="s">
        <v>210897</v>
      </c>
      <c r="E15">
        <v>459</v>
      </c>
      <c r="F15">
        <v>421</v>
      </c>
      <c r="G15">
        <v>282</v>
      </c>
    </row>
    <row r="17" spans="4:6" x14ac:dyDescent="0.35">
      <c r="E17" s="138" t="s">
        <v>210899</v>
      </c>
      <c r="F17" s="138" t="s">
        <v>210900</v>
      </c>
    </row>
    <row r="18" spans="4:6" x14ac:dyDescent="0.35">
      <c r="D18">
        <v>463.49</v>
      </c>
      <c r="E18">
        <v>2.7E-2</v>
      </c>
      <c r="F18">
        <v>-4.5198</v>
      </c>
    </row>
    <row r="20" spans="4:6" x14ac:dyDescent="0.35">
      <c r="D20" t="s">
        <v>210897</v>
      </c>
    </row>
    <row r="21" spans="4:6" x14ac:dyDescent="0.35">
      <c r="D21" t="s">
        <v>210901</v>
      </c>
      <c r="E21">
        <v>1</v>
      </c>
    </row>
    <row r="22" spans="4:6" x14ac:dyDescent="0.35">
      <c r="D22" t="s">
        <v>210902</v>
      </c>
      <c r="E22">
        <f>E21*F18+(E21^2)*E18+D18</f>
        <v>458.9972000000000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42" baseType="lpstr">
      <vt:lpstr>Storage Case Study Notes</vt:lpstr>
      <vt:lpstr>Chart Title</vt:lpstr>
      <vt:lpstr>LCOE Calculator</vt:lpstr>
      <vt:lpstr>One Day Summary</vt:lpstr>
      <vt:lpstr>One Day Analysis</vt:lpstr>
      <vt:lpstr>One Week Summary</vt:lpstr>
      <vt:lpstr>One Week Analysis</vt:lpstr>
      <vt:lpstr>Forms</vt:lpstr>
      <vt:lpstr>Economies of Scale</vt:lpstr>
      <vt:lpstr>Investment Timing </vt:lpstr>
      <vt:lpstr>Learning and Replacement</vt:lpstr>
      <vt:lpstr>Solar Resource Summary</vt:lpstr>
      <vt:lpstr>Hourly Solar</vt:lpstr>
      <vt:lpstr>Solar Graphs</vt:lpstr>
      <vt:lpstr>Load Graphs</vt:lpstr>
      <vt:lpstr>Load Shapes</vt:lpstr>
      <vt:lpstr>Step by Step</vt:lpstr>
      <vt:lpstr>EV Load Profile</vt:lpstr>
      <vt:lpstr>Commercial Profile</vt:lpstr>
      <vt:lpstr>Hourly Data</vt:lpstr>
      <vt:lpstr>South Africa</vt:lpstr>
      <vt:lpstr>South Africa Monthly (2)</vt:lpstr>
      <vt:lpstr>Ghana</vt:lpstr>
      <vt:lpstr>Ghana Monthly</vt:lpstr>
      <vt:lpstr>Ghana Monthly (2)</vt:lpstr>
      <vt:lpstr>Chile</vt:lpstr>
      <vt:lpstr>Chile Monthly (3)</vt:lpstr>
      <vt:lpstr>Montreal</vt:lpstr>
      <vt:lpstr>Monteral Monthly</vt:lpstr>
      <vt:lpstr>KL </vt:lpstr>
      <vt:lpstr>KL Monthly (2)</vt:lpstr>
      <vt:lpstr>Frankfrut</vt:lpstr>
      <vt:lpstr>Frankfrut Monthly (2)</vt:lpstr>
      <vt:lpstr>Paris</vt:lpstr>
      <vt:lpstr>Paris Monthly (2)</vt:lpstr>
      <vt:lpstr>UAE</vt:lpstr>
      <vt:lpstr>UAE Monthly (2)</vt:lpstr>
      <vt:lpstr>LCOE Comparison</vt:lpstr>
      <vt:lpstr>min_day</vt:lpstr>
      <vt:lpstr>min_week</vt:lpstr>
      <vt:lpstr>solar_day</vt:lpstr>
      <vt:lpstr>solar_wee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 Bodmer</dc:creator>
  <cp:lastModifiedBy>Ed Bodmer</cp:lastModifiedBy>
  <dcterms:created xsi:type="dcterms:W3CDTF">2021-03-04T18:19:22Z</dcterms:created>
  <dcterms:modified xsi:type="dcterms:W3CDTF">2021-03-12T12:55:18Z</dcterms:modified>
</cp:coreProperties>
</file>